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charts/chart1.xml" ContentType="application/vnd.openxmlformats-officedocument.drawingml.chart+xml"/>
  <Override PartName="/docProps/app.xml" ContentType="application/vnd.openxmlformats-officedocument.extended-properties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5" rupBuild="4507"/>
  <workbookPr defaultThemeVersion="124226"/>
  <bookViews>
    <workbookView xWindow="480" yWindow="75" windowWidth="24240" windowHeight="13740"/>
  </bookViews>
  <sheets>
    <sheet name="Moving average" sheetId="1" r:id="rId1"/>
  </sheets>
  <definedNames>
    <definedName name="solver_adj" localSheetId="0" hidden="1">'Moving average'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100</definedName>
    <definedName name="solver_lhs1" localSheetId="0" hidden="1">'Moving average'!#REF!</definedName>
    <definedName name="solver_lhs2" localSheetId="0" hidden="1">'Moving average'!#REF!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'Moving average'!#REF!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el2" localSheetId="0" hidden="1">2</definedName>
    <definedName name="solver_rhs1" localSheetId="0" hidden="1">'Moving average'!#REF!</definedName>
    <definedName name="solver_rhs2" localSheetId="0" hidden="1">'Moving average'!#REF!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F59" i="1"/>
  <c r="F60"/>
  <c r="F61"/>
  <c r="F62"/>
  <c r="F63"/>
  <c r="F64"/>
  <c r="F65"/>
  <c r="F66"/>
  <c r="F67"/>
  <c r="F68"/>
  <c r="F69"/>
  <c r="F70"/>
  <c r="F71"/>
  <c r="F72"/>
  <c r="F73"/>
  <c r="F74"/>
  <c r="F75"/>
  <c r="F76"/>
  <c r="F77"/>
  <c r="F78"/>
  <c r="F79"/>
  <c r="F80"/>
  <c r="F81"/>
  <c r="F82"/>
  <c r="F83"/>
  <c r="F84"/>
  <c r="F85"/>
  <c r="F86"/>
  <c r="F87"/>
  <c r="F88"/>
  <c r="F89"/>
  <c r="F90"/>
  <c r="F91"/>
  <c r="F92"/>
  <c r="F93"/>
  <c r="F94"/>
  <c r="F95"/>
  <c r="F96"/>
  <c r="F97"/>
  <c r="F98"/>
  <c r="F99"/>
  <c r="F100"/>
  <c r="F101"/>
  <c r="F102"/>
  <c r="F103"/>
  <c r="F104"/>
  <c r="F105"/>
  <c r="F106"/>
  <c r="F107"/>
  <c r="F108"/>
  <c r="F109"/>
  <c r="F110"/>
  <c r="F111"/>
  <c r="F112"/>
  <c r="F113"/>
  <c r="F114"/>
  <c r="F115"/>
  <c r="F116"/>
  <c r="F117"/>
  <c r="F118"/>
  <c r="F119"/>
  <c r="F120"/>
  <c r="F121"/>
  <c r="F122"/>
  <c r="F123"/>
  <c r="F124"/>
  <c r="F125"/>
  <c r="F126"/>
  <c r="F127"/>
  <c r="F128"/>
  <c r="F129"/>
  <c r="F130"/>
  <c r="F131"/>
  <c r="F132"/>
  <c r="F133"/>
  <c r="F134"/>
  <c r="F135"/>
  <c r="F136"/>
  <c r="F137"/>
  <c r="F138"/>
  <c r="F139"/>
  <c r="F140"/>
  <c r="F141"/>
  <c r="F142"/>
  <c r="F143"/>
  <c r="F144"/>
  <c r="F145"/>
  <c r="F146"/>
  <c r="F147"/>
  <c r="F148"/>
  <c r="F149"/>
  <c r="F150"/>
  <c r="F151"/>
  <c r="F152"/>
  <c r="F153"/>
  <c r="F154"/>
  <c r="F155"/>
  <c r="F156"/>
  <c r="F157"/>
  <c r="F158"/>
  <c r="F159"/>
  <c r="F160"/>
  <c r="F161"/>
  <c r="F162"/>
  <c r="F163"/>
  <c r="F164"/>
  <c r="F165"/>
  <c r="F166"/>
  <c r="F167"/>
  <c r="F168"/>
  <c r="F169"/>
  <c r="F170"/>
  <c r="F171"/>
  <c r="F172"/>
  <c r="F173"/>
  <c r="F174"/>
  <c r="F175"/>
  <c r="F176"/>
  <c r="F177"/>
  <c r="F178"/>
  <c r="F179"/>
  <c r="F180"/>
  <c r="F181"/>
  <c r="F182"/>
  <c r="F183"/>
  <c r="F184"/>
  <c r="F185"/>
  <c r="F186"/>
  <c r="F187"/>
  <c r="F188"/>
  <c r="F189"/>
  <c r="F190"/>
  <c r="F191"/>
  <c r="F192"/>
  <c r="F193"/>
  <c r="F194"/>
  <c r="F195"/>
  <c r="F196"/>
  <c r="F197"/>
  <c r="F198"/>
  <c r="F199"/>
  <c r="F200"/>
  <c r="F201"/>
  <c r="F202"/>
  <c r="F203"/>
  <c r="F204"/>
  <c r="F205"/>
  <c r="F206"/>
  <c r="F207"/>
  <c r="F208"/>
  <c r="F209"/>
  <c r="F210"/>
  <c r="F211"/>
  <c r="F212"/>
  <c r="F213"/>
  <c r="F214"/>
  <c r="F215"/>
  <c r="F216"/>
  <c r="F217"/>
  <c r="F218"/>
  <c r="F219"/>
  <c r="F220"/>
  <c r="F221"/>
  <c r="F222"/>
  <c r="F223"/>
  <c r="F224"/>
  <c r="F225"/>
  <c r="F226"/>
  <c r="F227"/>
  <c r="F228"/>
  <c r="F229"/>
  <c r="F230"/>
  <c r="F231"/>
  <c r="F232"/>
  <c r="F233"/>
  <c r="F234"/>
  <c r="F235"/>
  <c r="F236"/>
  <c r="F237"/>
  <c r="F238"/>
  <c r="F239"/>
  <c r="F240"/>
  <c r="F241"/>
  <c r="F242"/>
  <c r="F243"/>
  <c r="F244"/>
  <c r="F245"/>
  <c r="F246"/>
  <c r="F247"/>
  <c r="F248"/>
  <c r="F249"/>
  <c r="F250"/>
  <c r="F251"/>
  <c r="F252"/>
  <c r="F253"/>
  <c r="F254"/>
  <c r="F255"/>
  <c r="F256"/>
  <c r="F257"/>
  <c r="F258"/>
  <c r="F259"/>
  <c r="F260"/>
  <c r="F261"/>
  <c r="F262"/>
  <c r="F263"/>
  <c r="F264"/>
  <c r="F265"/>
  <c r="F266"/>
  <c r="F267"/>
  <c r="F268"/>
  <c r="F269"/>
  <c r="F270"/>
  <c r="F271"/>
  <c r="F272"/>
  <c r="F273"/>
  <c r="F274"/>
  <c r="F275"/>
  <c r="F276"/>
  <c r="F277"/>
  <c r="F278"/>
  <c r="F279"/>
  <c r="F280"/>
  <c r="F281"/>
  <c r="F282"/>
  <c r="F283"/>
  <c r="F284"/>
  <c r="F285"/>
  <c r="F286"/>
  <c r="F287"/>
  <c r="F288"/>
  <c r="F289"/>
  <c r="F290"/>
  <c r="F291"/>
  <c r="F292"/>
  <c r="F293"/>
  <c r="F294"/>
  <c r="F295"/>
  <c r="F296"/>
  <c r="F297"/>
  <c r="F298"/>
  <c r="F299"/>
  <c r="F300"/>
  <c r="F301"/>
  <c r="F302"/>
  <c r="F303"/>
  <c r="F304"/>
  <c r="F305"/>
  <c r="F306"/>
  <c r="F307"/>
  <c r="F308"/>
  <c r="F309"/>
  <c r="F310"/>
  <c r="F311"/>
  <c r="F312"/>
  <c r="F313"/>
  <c r="F314"/>
  <c r="F315"/>
  <c r="F316"/>
  <c r="F317"/>
  <c r="F318"/>
  <c r="F319"/>
  <c r="F320"/>
  <c r="F321"/>
  <c r="F322"/>
  <c r="F323"/>
  <c r="F324"/>
  <c r="F325"/>
  <c r="F326"/>
  <c r="F327"/>
  <c r="F328"/>
  <c r="F329"/>
  <c r="F330"/>
  <c r="F331"/>
  <c r="F332"/>
  <c r="F333"/>
  <c r="F334"/>
  <c r="F335"/>
  <c r="F336"/>
  <c r="F337"/>
  <c r="F338"/>
  <c r="F339"/>
  <c r="F340"/>
  <c r="F341"/>
  <c r="F342"/>
  <c r="F343"/>
  <c r="F344"/>
  <c r="F345"/>
  <c r="F346"/>
  <c r="F347"/>
  <c r="F348"/>
  <c r="F349"/>
  <c r="F350"/>
  <c r="F351"/>
  <c r="F352"/>
  <c r="F353"/>
  <c r="F354"/>
  <c r="F355"/>
  <c r="F356"/>
  <c r="F357"/>
  <c r="F358"/>
  <c r="F359"/>
  <c r="F360"/>
  <c r="F361"/>
  <c r="F362"/>
  <c r="F363"/>
  <c r="F364"/>
  <c r="F365"/>
  <c r="F366"/>
  <c r="F367"/>
  <c r="F368"/>
  <c r="F369"/>
  <c r="F370"/>
  <c r="F371"/>
  <c r="F372"/>
  <c r="F373"/>
  <c r="F374"/>
  <c r="F375"/>
  <c r="F376"/>
  <c r="F377"/>
  <c r="F378"/>
  <c r="F379"/>
  <c r="F380"/>
  <c r="F381"/>
  <c r="F382"/>
  <c r="F383"/>
  <c r="F384"/>
  <c r="F385"/>
  <c r="F386"/>
  <c r="F387"/>
  <c r="F388"/>
  <c r="F389"/>
  <c r="F390"/>
  <c r="F391"/>
  <c r="F392"/>
  <c r="F393"/>
  <c r="F394"/>
  <c r="F395"/>
  <c r="F396"/>
  <c r="F397"/>
  <c r="F398"/>
  <c r="F399"/>
  <c r="F400"/>
  <c r="F401"/>
  <c r="F402"/>
  <c r="F403"/>
  <c r="F404"/>
  <c r="F405"/>
  <c r="F406"/>
  <c r="F407"/>
  <c r="F408"/>
  <c r="F409"/>
  <c r="F410"/>
  <c r="F411"/>
  <c r="F412"/>
  <c r="F413"/>
  <c r="F414"/>
  <c r="F415"/>
  <c r="F416"/>
  <c r="F417"/>
  <c r="F418"/>
  <c r="F419"/>
  <c r="F420"/>
  <c r="F421"/>
  <c r="F422"/>
  <c r="F423"/>
  <c r="F424"/>
  <c r="F425"/>
  <c r="F426"/>
  <c r="F427"/>
  <c r="F428"/>
  <c r="F429"/>
  <c r="F430"/>
  <c r="F431"/>
  <c r="F432"/>
  <c r="F433"/>
  <c r="F434"/>
  <c r="F435"/>
  <c r="F436"/>
  <c r="F437"/>
  <c r="F438"/>
  <c r="F439"/>
  <c r="F440"/>
  <c r="F441"/>
  <c r="F442"/>
  <c r="F443"/>
  <c r="F444"/>
  <c r="F445"/>
  <c r="F446"/>
  <c r="F447"/>
  <c r="F448"/>
  <c r="F449"/>
  <c r="F450"/>
  <c r="F451"/>
  <c r="F452"/>
  <c r="F453"/>
  <c r="F454"/>
  <c r="F455"/>
  <c r="F456"/>
  <c r="F457"/>
  <c r="F458"/>
  <c r="F459"/>
  <c r="F460"/>
  <c r="F461"/>
  <c r="F462"/>
  <c r="F463"/>
  <c r="F464"/>
  <c r="F465"/>
  <c r="F466"/>
  <c r="F467"/>
  <c r="F468"/>
  <c r="F469"/>
  <c r="F470"/>
  <c r="F471"/>
  <c r="F472"/>
  <c r="F473"/>
  <c r="F474"/>
  <c r="F475"/>
  <c r="F476"/>
  <c r="F477"/>
  <c r="F478"/>
  <c r="F479"/>
  <c r="F480"/>
  <c r="F481"/>
  <c r="F482"/>
  <c r="F483"/>
  <c r="F484"/>
  <c r="F485"/>
  <c r="F486"/>
  <c r="F487"/>
  <c r="F488"/>
  <c r="F489"/>
  <c r="F490"/>
  <c r="F491"/>
  <c r="F492"/>
  <c r="F493"/>
  <c r="F494"/>
  <c r="F495"/>
  <c r="F496"/>
  <c r="F497"/>
  <c r="F498"/>
  <c r="F499"/>
  <c r="F500"/>
  <c r="F501"/>
  <c r="F502"/>
  <c r="F503"/>
  <c r="F504"/>
  <c r="F505"/>
  <c r="F506"/>
  <c r="F507"/>
  <c r="F58"/>
  <c r="E29"/>
  <c r="E30"/>
  <c r="E31"/>
  <c r="E32"/>
  <c r="E33"/>
  <c r="E34"/>
  <c r="E35"/>
  <c r="E36"/>
  <c r="E37"/>
  <c r="E38"/>
  <c r="E39"/>
  <c r="E40"/>
  <c r="E41"/>
  <c r="E42"/>
  <c r="E43"/>
  <c r="E44"/>
  <c r="E45"/>
  <c r="E46"/>
  <c r="E47"/>
  <c r="E48"/>
  <c r="E49"/>
  <c r="E50"/>
  <c r="E51"/>
  <c r="E52"/>
  <c r="E53"/>
  <c r="E54"/>
  <c r="E55"/>
  <c r="E56"/>
  <c r="E57"/>
  <c r="E58"/>
  <c r="E59"/>
  <c r="E60"/>
  <c r="E61"/>
  <c r="E62"/>
  <c r="E63"/>
  <c r="E64"/>
  <c r="E65"/>
  <c r="E66"/>
  <c r="E67"/>
  <c r="E68"/>
  <c r="E69"/>
  <c r="E70"/>
  <c r="E71"/>
  <c r="E72"/>
  <c r="E73"/>
  <c r="E74"/>
  <c r="E75"/>
  <c r="E76"/>
  <c r="E77"/>
  <c r="E78"/>
  <c r="E79"/>
  <c r="E80"/>
  <c r="E81"/>
  <c r="E82"/>
  <c r="E83"/>
  <c r="E84"/>
  <c r="E85"/>
  <c r="E86"/>
  <c r="E87"/>
  <c r="E88"/>
  <c r="E89"/>
  <c r="E90"/>
  <c r="E91"/>
  <c r="E92"/>
  <c r="E93"/>
  <c r="E94"/>
  <c r="E95"/>
  <c r="E96"/>
  <c r="E97"/>
  <c r="E98"/>
  <c r="E99"/>
  <c r="E100"/>
  <c r="E101"/>
  <c r="E102"/>
  <c r="E103"/>
  <c r="E104"/>
  <c r="E105"/>
  <c r="E106"/>
  <c r="E107"/>
  <c r="E108"/>
  <c r="E109"/>
  <c r="E110"/>
  <c r="E111"/>
  <c r="E112"/>
  <c r="E113"/>
  <c r="E114"/>
  <c r="E115"/>
  <c r="E116"/>
  <c r="E117"/>
  <c r="E118"/>
  <c r="E119"/>
  <c r="E120"/>
  <c r="E121"/>
  <c r="E122"/>
  <c r="E123"/>
  <c r="E124"/>
  <c r="E125"/>
  <c r="E126"/>
  <c r="E127"/>
  <c r="E128"/>
  <c r="E129"/>
  <c r="E130"/>
  <c r="E131"/>
  <c r="E132"/>
  <c r="E133"/>
  <c r="E134"/>
  <c r="E135"/>
  <c r="E136"/>
  <c r="E137"/>
  <c r="E138"/>
  <c r="E139"/>
  <c r="E140"/>
  <c r="E141"/>
  <c r="E142"/>
  <c r="E143"/>
  <c r="E144"/>
  <c r="E145"/>
  <c r="E146"/>
  <c r="E147"/>
  <c r="E148"/>
  <c r="E149"/>
  <c r="E150"/>
  <c r="E151"/>
  <c r="E152"/>
  <c r="E153"/>
  <c r="E154"/>
  <c r="E155"/>
  <c r="E156"/>
  <c r="E157"/>
  <c r="E158"/>
  <c r="E159"/>
  <c r="E160"/>
  <c r="E161"/>
  <c r="E162"/>
  <c r="E163"/>
  <c r="E164"/>
  <c r="E165"/>
  <c r="E166"/>
  <c r="E167"/>
  <c r="E168"/>
  <c r="E169"/>
  <c r="E170"/>
  <c r="E171"/>
  <c r="E172"/>
  <c r="E173"/>
  <c r="E174"/>
  <c r="E175"/>
  <c r="E176"/>
  <c r="E177"/>
  <c r="E178"/>
  <c r="E179"/>
  <c r="E180"/>
  <c r="E181"/>
  <c r="E182"/>
  <c r="E183"/>
  <c r="E184"/>
  <c r="E185"/>
  <c r="E186"/>
  <c r="E187"/>
  <c r="E188"/>
  <c r="E189"/>
  <c r="E190"/>
  <c r="E191"/>
  <c r="E192"/>
  <c r="E193"/>
  <c r="E194"/>
  <c r="E195"/>
  <c r="E196"/>
  <c r="E197"/>
  <c r="E198"/>
  <c r="E199"/>
  <c r="E200"/>
  <c r="E201"/>
  <c r="E202"/>
  <c r="E203"/>
  <c r="E204"/>
  <c r="E205"/>
  <c r="E206"/>
  <c r="E207"/>
  <c r="E208"/>
  <c r="E209"/>
  <c r="E210"/>
  <c r="E211"/>
  <c r="E212"/>
  <c r="E213"/>
  <c r="E214"/>
  <c r="E215"/>
  <c r="E216"/>
  <c r="E217"/>
  <c r="E218"/>
  <c r="E219"/>
  <c r="E220"/>
  <c r="E221"/>
  <c r="E222"/>
  <c r="E223"/>
  <c r="E224"/>
  <c r="E225"/>
  <c r="E226"/>
  <c r="E227"/>
  <c r="E228"/>
  <c r="E229"/>
  <c r="E230"/>
  <c r="E231"/>
  <c r="E232"/>
  <c r="E233"/>
  <c r="E234"/>
  <c r="E235"/>
  <c r="E236"/>
  <c r="E237"/>
  <c r="E238"/>
  <c r="E239"/>
  <c r="E240"/>
  <c r="E241"/>
  <c r="E242"/>
  <c r="E243"/>
  <c r="E244"/>
  <c r="E245"/>
  <c r="E246"/>
  <c r="E247"/>
  <c r="E248"/>
  <c r="E249"/>
  <c r="E250"/>
  <c r="E251"/>
  <c r="E252"/>
  <c r="E253"/>
  <c r="E254"/>
  <c r="E255"/>
  <c r="E256"/>
  <c r="E257"/>
  <c r="E258"/>
  <c r="E259"/>
  <c r="E260"/>
  <c r="E261"/>
  <c r="E262"/>
  <c r="E263"/>
  <c r="E264"/>
  <c r="E265"/>
  <c r="E266"/>
  <c r="E267"/>
  <c r="E268"/>
  <c r="E269"/>
  <c r="E270"/>
  <c r="E271"/>
  <c r="E272"/>
  <c r="E273"/>
  <c r="E274"/>
  <c r="E275"/>
  <c r="E276"/>
  <c r="E277"/>
  <c r="E278"/>
  <c r="E279"/>
  <c r="E280"/>
  <c r="E281"/>
  <c r="E282"/>
  <c r="E283"/>
  <c r="E284"/>
  <c r="E285"/>
  <c r="E286"/>
  <c r="E287"/>
  <c r="E288"/>
  <c r="E289"/>
  <c r="E290"/>
  <c r="E291"/>
  <c r="E292"/>
  <c r="E293"/>
  <c r="E294"/>
  <c r="E295"/>
  <c r="E296"/>
  <c r="E297"/>
  <c r="E298"/>
  <c r="E299"/>
  <c r="E300"/>
  <c r="E301"/>
  <c r="E302"/>
  <c r="E303"/>
  <c r="E304"/>
  <c r="E305"/>
  <c r="E306"/>
  <c r="E307"/>
  <c r="E308"/>
  <c r="E309"/>
  <c r="E310"/>
  <c r="E311"/>
  <c r="E312"/>
  <c r="E313"/>
  <c r="E314"/>
  <c r="E315"/>
  <c r="E316"/>
  <c r="E317"/>
  <c r="E318"/>
  <c r="E319"/>
  <c r="E320"/>
  <c r="E321"/>
  <c r="E322"/>
  <c r="E323"/>
  <c r="E324"/>
  <c r="E325"/>
  <c r="E326"/>
  <c r="E327"/>
  <c r="E328"/>
  <c r="E329"/>
  <c r="E330"/>
  <c r="E331"/>
  <c r="E332"/>
  <c r="E333"/>
  <c r="E334"/>
  <c r="E335"/>
  <c r="E336"/>
  <c r="E337"/>
  <c r="E338"/>
  <c r="E339"/>
  <c r="E340"/>
  <c r="E341"/>
  <c r="E342"/>
  <c r="E343"/>
  <c r="E344"/>
  <c r="E345"/>
  <c r="E346"/>
  <c r="E347"/>
  <c r="E348"/>
  <c r="E349"/>
  <c r="E350"/>
  <c r="E351"/>
  <c r="E352"/>
  <c r="E353"/>
  <c r="E354"/>
  <c r="E355"/>
  <c r="E356"/>
  <c r="E357"/>
  <c r="E358"/>
  <c r="E359"/>
  <c r="E360"/>
  <c r="E361"/>
  <c r="E362"/>
  <c r="E363"/>
  <c r="E364"/>
  <c r="E365"/>
  <c r="E366"/>
  <c r="E367"/>
  <c r="E368"/>
  <c r="E369"/>
  <c r="E370"/>
  <c r="E371"/>
  <c r="E372"/>
  <c r="E373"/>
  <c r="E374"/>
  <c r="E375"/>
  <c r="E376"/>
  <c r="E377"/>
  <c r="E378"/>
  <c r="E379"/>
  <c r="E380"/>
  <c r="E381"/>
  <c r="E382"/>
  <c r="E383"/>
  <c r="E384"/>
  <c r="E385"/>
  <c r="E386"/>
  <c r="E387"/>
  <c r="E388"/>
  <c r="E389"/>
  <c r="E390"/>
  <c r="E391"/>
  <c r="E392"/>
  <c r="E393"/>
  <c r="E394"/>
  <c r="E395"/>
  <c r="E396"/>
  <c r="E397"/>
  <c r="E398"/>
  <c r="E399"/>
  <c r="E400"/>
  <c r="E401"/>
  <c r="E402"/>
  <c r="E403"/>
  <c r="E404"/>
  <c r="E405"/>
  <c r="E406"/>
  <c r="E407"/>
  <c r="E408"/>
  <c r="E409"/>
  <c r="E410"/>
  <c r="E411"/>
  <c r="E412"/>
  <c r="E413"/>
  <c r="E414"/>
  <c r="E415"/>
  <c r="E416"/>
  <c r="E417"/>
  <c r="E418"/>
  <c r="E419"/>
  <c r="E420"/>
  <c r="E421"/>
  <c r="E422"/>
  <c r="E423"/>
  <c r="E424"/>
  <c r="E425"/>
  <c r="E426"/>
  <c r="E427"/>
  <c r="E428"/>
  <c r="E429"/>
  <c r="E430"/>
  <c r="E431"/>
  <c r="E432"/>
  <c r="E433"/>
  <c r="E434"/>
  <c r="E435"/>
  <c r="E436"/>
  <c r="E437"/>
  <c r="E438"/>
  <c r="E439"/>
  <c r="E440"/>
  <c r="E441"/>
  <c r="E442"/>
  <c r="E443"/>
  <c r="E444"/>
  <c r="E445"/>
  <c r="E446"/>
  <c r="E447"/>
  <c r="E448"/>
  <c r="E449"/>
  <c r="E450"/>
  <c r="E451"/>
  <c r="E452"/>
  <c r="E453"/>
  <c r="E454"/>
  <c r="E455"/>
  <c r="E456"/>
  <c r="E457"/>
  <c r="E458"/>
  <c r="E459"/>
  <c r="E460"/>
  <c r="E461"/>
  <c r="E462"/>
  <c r="E463"/>
  <c r="E464"/>
  <c r="E465"/>
  <c r="E466"/>
  <c r="E467"/>
  <c r="E468"/>
  <c r="E469"/>
  <c r="E470"/>
  <c r="E471"/>
  <c r="E472"/>
  <c r="E473"/>
  <c r="E474"/>
  <c r="E475"/>
  <c r="E476"/>
  <c r="E477"/>
  <c r="E478"/>
  <c r="E479"/>
  <c r="E480"/>
  <c r="E481"/>
  <c r="E482"/>
  <c r="E483"/>
  <c r="E484"/>
  <c r="E485"/>
  <c r="E486"/>
  <c r="E487"/>
  <c r="E488"/>
  <c r="E489"/>
  <c r="E490"/>
  <c r="E491"/>
  <c r="E492"/>
  <c r="E493"/>
  <c r="E494"/>
  <c r="E495"/>
  <c r="E496"/>
  <c r="E497"/>
  <c r="E498"/>
  <c r="E499"/>
  <c r="E500"/>
  <c r="E501"/>
  <c r="E502"/>
  <c r="E503"/>
  <c r="E504"/>
  <c r="E505"/>
  <c r="E506"/>
  <c r="E507"/>
  <c r="E28"/>
  <c r="D19"/>
  <c r="D20"/>
  <c r="D21"/>
  <c r="D22"/>
  <c r="D23"/>
  <c r="D24"/>
  <c r="D25"/>
  <c r="D26"/>
  <c r="D27"/>
  <c r="D28"/>
  <c r="D29"/>
  <c r="D30"/>
  <c r="D31"/>
  <c r="D32"/>
  <c r="D33"/>
  <c r="D34"/>
  <c r="D35"/>
  <c r="D36"/>
  <c r="D37"/>
  <c r="D38"/>
  <c r="D39"/>
  <c r="D40"/>
  <c r="D41"/>
  <c r="D42"/>
  <c r="D43"/>
  <c r="D44"/>
  <c r="D45"/>
  <c r="D46"/>
  <c r="D47"/>
  <c r="D48"/>
  <c r="D49"/>
  <c r="D50"/>
  <c r="D51"/>
  <c r="D52"/>
  <c r="D53"/>
  <c r="D54"/>
  <c r="D55"/>
  <c r="D56"/>
  <c r="D57"/>
  <c r="D58"/>
  <c r="D59"/>
  <c r="D60"/>
  <c r="D61"/>
  <c r="D62"/>
  <c r="D63"/>
  <c r="D64"/>
  <c r="D65"/>
  <c r="D66"/>
  <c r="D67"/>
  <c r="D68"/>
  <c r="D69"/>
  <c r="D70"/>
  <c r="D71"/>
  <c r="D72"/>
  <c r="D73"/>
  <c r="D74"/>
  <c r="D75"/>
  <c r="D76"/>
  <c r="D77"/>
  <c r="D78"/>
  <c r="D79"/>
  <c r="D80"/>
  <c r="D81"/>
  <c r="D82"/>
  <c r="D83"/>
  <c r="D84"/>
  <c r="D85"/>
  <c r="D86"/>
  <c r="D87"/>
  <c r="D88"/>
  <c r="D89"/>
  <c r="D90"/>
  <c r="D91"/>
  <c r="D92"/>
  <c r="D93"/>
  <c r="D94"/>
  <c r="D95"/>
  <c r="D96"/>
  <c r="D97"/>
  <c r="D98"/>
  <c r="D99"/>
  <c r="D100"/>
  <c r="D101"/>
  <c r="D102"/>
  <c r="D103"/>
  <c r="D104"/>
  <c r="D105"/>
  <c r="D106"/>
  <c r="D107"/>
  <c r="D108"/>
  <c r="D109"/>
  <c r="D110"/>
  <c r="D111"/>
  <c r="D112"/>
  <c r="D113"/>
  <c r="D114"/>
  <c r="D115"/>
  <c r="D116"/>
  <c r="D117"/>
  <c r="D118"/>
  <c r="D119"/>
  <c r="D120"/>
  <c r="D121"/>
  <c r="D122"/>
  <c r="D123"/>
  <c r="D124"/>
  <c r="D125"/>
  <c r="D126"/>
  <c r="D127"/>
  <c r="D128"/>
  <c r="D129"/>
  <c r="D130"/>
  <c r="D131"/>
  <c r="D132"/>
  <c r="D133"/>
  <c r="D134"/>
  <c r="D135"/>
  <c r="D136"/>
  <c r="D137"/>
  <c r="D138"/>
  <c r="D139"/>
  <c r="D140"/>
  <c r="D141"/>
  <c r="D142"/>
  <c r="D143"/>
  <c r="D144"/>
  <c r="D145"/>
  <c r="D146"/>
  <c r="D147"/>
  <c r="D148"/>
  <c r="D149"/>
  <c r="D150"/>
  <c r="D151"/>
  <c r="D152"/>
  <c r="D153"/>
  <c r="D154"/>
  <c r="D155"/>
  <c r="D156"/>
  <c r="D157"/>
  <c r="D158"/>
  <c r="D159"/>
  <c r="D160"/>
  <c r="D161"/>
  <c r="D162"/>
  <c r="D163"/>
  <c r="D164"/>
  <c r="D165"/>
  <c r="D166"/>
  <c r="D167"/>
  <c r="D168"/>
  <c r="D169"/>
  <c r="D170"/>
  <c r="D171"/>
  <c r="D172"/>
  <c r="D173"/>
  <c r="D174"/>
  <c r="D175"/>
  <c r="D176"/>
  <c r="D177"/>
  <c r="D178"/>
  <c r="D179"/>
  <c r="D180"/>
  <c r="D181"/>
  <c r="D182"/>
  <c r="D183"/>
  <c r="D184"/>
  <c r="D185"/>
  <c r="D186"/>
  <c r="D187"/>
  <c r="D188"/>
  <c r="D189"/>
  <c r="D190"/>
  <c r="D191"/>
  <c r="D192"/>
  <c r="D193"/>
  <c r="D194"/>
  <c r="D195"/>
  <c r="D196"/>
  <c r="D197"/>
  <c r="D198"/>
  <c r="D199"/>
  <c r="D200"/>
  <c r="D201"/>
  <c r="D202"/>
  <c r="D203"/>
  <c r="D204"/>
  <c r="D205"/>
  <c r="D206"/>
  <c r="D207"/>
  <c r="D208"/>
  <c r="D209"/>
  <c r="D210"/>
  <c r="D211"/>
  <c r="D212"/>
  <c r="D213"/>
  <c r="D214"/>
  <c r="D215"/>
  <c r="D216"/>
  <c r="D217"/>
  <c r="D218"/>
  <c r="D219"/>
  <c r="D220"/>
  <c r="D221"/>
  <c r="D222"/>
  <c r="D223"/>
  <c r="D224"/>
  <c r="D225"/>
  <c r="D226"/>
  <c r="D227"/>
  <c r="D228"/>
  <c r="D229"/>
  <c r="D230"/>
  <c r="D231"/>
  <c r="D232"/>
  <c r="D233"/>
  <c r="D234"/>
  <c r="D235"/>
  <c r="D236"/>
  <c r="D237"/>
  <c r="D238"/>
  <c r="D239"/>
  <c r="D240"/>
  <c r="D241"/>
  <c r="D242"/>
  <c r="D243"/>
  <c r="D244"/>
  <c r="D245"/>
  <c r="D246"/>
  <c r="D247"/>
  <c r="D248"/>
  <c r="D249"/>
  <c r="D250"/>
  <c r="D251"/>
  <c r="D252"/>
  <c r="D253"/>
  <c r="D254"/>
  <c r="D255"/>
  <c r="D256"/>
  <c r="D257"/>
  <c r="D258"/>
  <c r="D259"/>
  <c r="D260"/>
  <c r="D261"/>
  <c r="D262"/>
  <c r="D263"/>
  <c r="D264"/>
  <c r="D265"/>
  <c r="D266"/>
  <c r="D267"/>
  <c r="D268"/>
  <c r="D269"/>
  <c r="D270"/>
  <c r="D271"/>
  <c r="D272"/>
  <c r="D273"/>
  <c r="D274"/>
  <c r="D275"/>
  <c r="D276"/>
  <c r="D277"/>
  <c r="D278"/>
  <c r="D279"/>
  <c r="D280"/>
  <c r="D281"/>
  <c r="D282"/>
  <c r="D283"/>
  <c r="D284"/>
  <c r="D285"/>
  <c r="D286"/>
  <c r="D287"/>
  <c r="D288"/>
  <c r="D289"/>
  <c r="D290"/>
  <c r="D291"/>
  <c r="D292"/>
  <c r="D293"/>
  <c r="D294"/>
  <c r="D295"/>
  <c r="D296"/>
  <c r="D297"/>
  <c r="D298"/>
  <c r="D299"/>
  <c r="D300"/>
  <c r="D301"/>
  <c r="D302"/>
  <c r="D303"/>
  <c r="D304"/>
  <c r="D305"/>
  <c r="D306"/>
  <c r="D307"/>
  <c r="D308"/>
  <c r="D309"/>
  <c r="D310"/>
  <c r="D311"/>
  <c r="D312"/>
  <c r="D313"/>
  <c r="D314"/>
  <c r="D315"/>
  <c r="D316"/>
  <c r="D317"/>
  <c r="D318"/>
  <c r="D319"/>
  <c r="D320"/>
  <c r="D321"/>
  <c r="D322"/>
  <c r="D323"/>
  <c r="D324"/>
  <c r="D325"/>
  <c r="D326"/>
  <c r="D327"/>
  <c r="D328"/>
  <c r="D329"/>
  <c r="D330"/>
  <c r="D331"/>
  <c r="D332"/>
  <c r="D333"/>
  <c r="D334"/>
  <c r="D335"/>
  <c r="D336"/>
  <c r="D337"/>
  <c r="D338"/>
  <c r="D339"/>
  <c r="D340"/>
  <c r="D341"/>
  <c r="D342"/>
  <c r="D343"/>
  <c r="D344"/>
  <c r="D345"/>
  <c r="D346"/>
  <c r="D347"/>
  <c r="D348"/>
  <c r="D349"/>
  <c r="D350"/>
  <c r="D351"/>
  <c r="D352"/>
  <c r="D353"/>
  <c r="D354"/>
  <c r="D355"/>
  <c r="D356"/>
  <c r="D357"/>
  <c r="D358"/>
  <c r="D359"/>
  <c r="D360"/>
  <c r="D361"/>
  <c r="D362"/>
  <c r="D363"/>
  <c r="D364"/>
  <c r="D365"/>
  <c r="D366"/>
  <c r="D367"/>
  <c r="D368"/>
  <c r="D369"/>
  <c r="D370"/>
  <c r="D371"/>
  <c r="D372"/>
  <c r="D373"/>
  <c r="D374"/>
  <c r="D375"/>
  <c r="D376"/>
  <c r="D377"/>
  <c r="D378"/>
  <c r="D379"/>
  <c r="D380"/>
  <c r="D381"/>
  <c r="D382"/>
  <c r="D383"/>
  <c r="D384"/>
  <c r="D385"/>
  <c r="D386"/>
  <c r="D387"/>
  <c r="D388"/>
  <c r="D389"/>
  <c r="D390"/>
  <c r="D391"/>
  <c r="D392"/>
  <c r="D393"/>
  <c r="D394"/>
  <c r="D395"/>
  <c r="D396"/>
  <c r="D397"/>
  <c r="D398"/>
  <c r="D399"/>
  <c r="D400"/>
  <c r="D401"/>
  <c r="D402"/>
  <c r="D403"/>
  <c r="D404"/>
  <c r="D405"/>
  <c r="D406"/>
  <c r="D407"/>
  <c r="D408"/>
  <c r="D409"/>
  <c r="D410"/>
  <c r="D411"/>
  <c r="D412"/>
  <c r="D413"/>
  <c r="D414"/>
  <c r="D415"/>
  <c r="D416"/>
  <c r="D417"/>
  <c r="D418"/>
  <c r="D419"/>
  <c r="D420"/>
  <c r="D421"/>
  <c r="D422"/>
  <c r="D423"/>
  <c r="D424"/>
  <c r="D425"/>
  <c r="D426"/>
  <c r="D427"/>
  <c r="D428"/>
  <c r="D429"/>
  <c r="D430"/>
  <c r="D431"/>
  <c r="D432"/>
  <c r="D433"/>
  <c r="D434"/>
  <c r="D435"/>
  <c r="D436"/>
  <c r="D437"/>
  <c r="D438"/>
  <c r="D439"/>
  <c r="D440"/>
  <c r="D441"/>
  <c r="D442"/>
  <c r="D443"/>
  <c r="D444"/>
  <c r="D445"/>
  <c r="D446"/>
  <c r="D447"/>
  <c r="D448"/>
  <c r="D449"/>
  <c r="D450"/>
  <c r="D451"/>
  <c r="D452"/>
  <c r="D453"/>
  <c r="D454"/>
  <c r="D455"/>
  <c r="D456"/>
  <c r="D457"/>
  <c r="D458"/>
  <c r="D459"/>
  <c r="D460"/>
  <c r="D461"/>
  <c r="D462"/>
  <c r="D463"/>
  <c r="D464"/>
  <c r="D465"/>
  <c r="D466"/>
  <c r="D467"/>
  <c r="D468"/>
  <c r="D469"/>
  <c r="D470"/>
  <c r="D471"/>
  <c r="D472"/>
  <c r="D473"/>
  <c r="D474"/>
  <c r="D475"/>
  <c r="D476"/>
  <c r="D477"/>
  <c r="D478"/>
  <c r="D479"/>
  <c r="D480"/>
  <c r="D481"/>
  <c r="D482"/>
  <c r="D483"/>
  <c r="D484"/>
  <c r="D485"/>
  <c r="D486"/>
  <c r="D487"/>
  <c r="D488"/>
  <c r="D489"/>
  <c r="D490"/>
  <c r="D491"/>
  <c r="D492"/>
  <c r="D493"/>
  <c r="D494"/>
  <c r="D495"/>
  <c r="D496"/>
  <c r="D497"/>
  <c r="D498"/>
  <c r="D499"/>
  <c r="D500"/>
  <c r="D501"/>
  <c r="D502"/>
  <c r="D503"/>
  <c r="D504"/>
  <c r="D505"/>
  <c r="D506"/>
  <c r="D507"/>
  <c r="D18"/>
</calcChain>
</file>

<file path=xl/sharedStrings.xml><?xml version="1.0" encoding="utf-8"?>
<sst xmlns="http://schemas.openxmlformats.org/spreadsheetml/2006/main" count="6" uniqueCount="6">
  <si>
    <t>http://breakingdownfinance.com</t>
  </si>
  <si>
    <t>Time</t>
  </si>
  <si>
    <t>Price</t>
  </si>
  <si>
    <t>10-day MA</t>
  </si>
  <si>
    <t>20-day MA</t>
  </si>
  <si>
    <t>50-day MA</t>
  </si>
</sst>
</file>

<file path=xl/styles.xml><?xml version="1.0" encoding="utf-8"?>
<styleSheet xmlns="http://schemas.openxmlformats.org/spreadsheetml/2006/main">
  <numFmts count="1">
    <numFmt numFmtId="164" formatCode="_-[$$-409]* #,##0.00_ ;_-[$$-409]* \-#,##0.00\ ;_-[$$-409]* &quot;-&quot;??_ ;_-@_ "/>
  </numFmts>
  <fonts count="3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1">
    <border>
      <left/>
      <right/>
      <top/>
      <bottom/>
      <diagonal/>
    </border>
  </borders>
  <cellStyleXfs count="3">
    <xf numFmtId="0" fontId="0" fillId="0" borderId="0"/>
    <xf numFmtId="9" fontId="1" fillId="0" borderId="0" applyFont="0" applyFill="0" applyBorder="0" applyAlignment="0" applyProtection="0"/>
    <xf numFmtId="0" fontId="2" fillId="0" borderId="0" applyNumberFormat="0" applyFill="0" applyBorder="0" applyAlignment="0" applyProtection="0"/>
  </cellStyleXfs>
  <cellXfs count="6">
    <xf numFmtId="0" fontId="0" fillId="0" borderId="0" xfId="0"/>
    <xf numFmtId="0" fontId="0" fillId="2" borderId="0" xfId="0" applyFill="1"/>
    <xf numFmtId="0" fontId="2" fillId="2" borderId="0" xfId="2" applyFill="1"/>
    <xf numFmtId="0" fontId="0" fillId="2" borderId="0" xfId="0" applyFill="1" applyAlignment="1">
      <alignment horizontal="center"/>
    </xf>
    <xf numFmtId="164" fontId="0" fillId="2" borderId="0" xfId="0" applyNumberFormat="1" applyFill="1"/>
    <xf numFmtId="164" fontId="0" fillId="2" borderId="0" xfId="1" applyNumberFormat="1" applyFont="1" applyFill="1"/>
  </cellXfs>
  <cellStyles count="3">
    <cellStyle name="Hyperlink" xfId="2" builtinId="8"/>
    <cellStyle name="Normal" xfId="0" builtinId="0"/>
    <cellStyle name="Percent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BE"/>
  <c:chart>
    <c:plotArea>
      <c:layout/>
      <c:lineChart>
        <c:grouping val="standard"/>
        <c:ser>
          <c:idx val="0"/>
          <c:order val="0"/>
          <c:tx>
            <c:strRef>
              <c:f>'Moving average'!$C$7</c:f>
              <c:strCache>
                <c:ptCount val="1"/>
                <c:pt idx="0">
                  <c:v>Price</c:v>
                </c:pt>
              </c:strCache>
            </c:strRef>
          </c:tx>
          <c:spPr>
            <a:ln>
              <a:solidFill>
                <a:srgbClr val="0070C0"/>
              </a:solidFill>
            </a:ln>
          </c:spPr>
          <c:marker>
            <c:symbol val="none"/>
          </c:marker>
          <c:cat>
            <c:numRef>
              <c:f>'Moving average'!$B$8:$B$507</c:f>
              <c:numCache>
                <c:formatCode>General</c:formatCode>
                <c:ptCount val="5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</c:numCache>
            </c:numRef>
          </c:cat>
          <c:val>
            <c:numRef>
              <c:f>'Moving average'!$C$8:$C$507</c:f>
              <c:numCache>
                <c:formatCode>_-[$$-409]* #,##0.00_ ;_-[$$-409]* \-#,##0.00\ ;_-[$$-409]* "-"??_ ;_-@_ </c:formatCode>
                <c:ptCount val="500"/>
                <c:pt idx="0">
                  <c:v>25</c:v>
                </c:pt>
                <c:pt idx="1">
                  <c:v>25.217211457878896</c:v>
                </c:pt>
                <c:pt idx="2">
                  <c:v>24.075349522055195</c:v>
                </c:pt>
                <c:pt idx="3">
                  <c:v>24.066356824183547</c:v>
                </c:pt>
                <c:pt idx="4">
                  <c:v>24.41179317579315</c:v>
                </c:pt>
                <c:pt idx="5">
                  <c:v>24.686899867904224</c:v>
                </c:pt>
                <c:pt idx="6">
                  <c:v>24.419938784627067</c:v>
                </c:pt>
                <c:pt idx="7">
                  <c:v>23.972423059394021</c:v>
                </c:pt>
                <c:pt idx="8">
                  <c:v>24.759625876867617</c:v>
                </c:pt>
                <c:pt idx="9">
                  <c:v>24.669958218335662</c:v>
                </c:pt>
                <c:pt idx="10">
                  <c:v>24.551067867433122</c:v>
                </c:pt>
                <c:pt idx="11">
                  <c:v>24.363361675856293</c:v>
                </c:pt>
                <c:pt idx="12">
                  <c:v>24.228885779761004</c:v>
                </c:pt>
                <c:pt idx="13">
                  <c:v>24.492580645504507</c:v>
                </c:pt>
                <c:pt idx="14">
                  <c:v>24.588848927747698</c:v>
                </c:pt>
                <c:pt idx="15">
                  <c:v>23.635602060843595</c:v>
                </c:pt>
                <c:pt idx="16">
                  <c:v>23.709077557426966</c:v>
                </c:pt>
                <c:pt idx="17">
                  <c:v>24.66709788485359</c:v>
                </c:pt>
                <c:pt idx="18">
                  <c:v>24.072242612148909</c:v>
                </c:pt>
                <c:pt idx="19">
                  <c:v>23.378083676576111</c:v>
                </c:pt>
                <c:pt idx="20">
                  <c:v>22.822567761603857</c:v>
                </c:pt>
                <c:pt idx="21">
                  <c:v>22.958306590891986</c:v>
                </c:pt>
                <c:pt idx="22">
                  <c:v>23.544491237672382</c:v>
                </c:pt>
                <c:pt idx="23">
                  <c:v>23.575763479569837</c:v>
                </c:pt>
                <c:pt idx="24">
                  <c:v>22.866896190994265</c:v>
                </c:pt>
                <c:pt idx="25">
                  <c:v>22.042529116196448</c:v>
                </c:pt>
                <c:pt idx="26">
                  <c:v>21.797186966605729</c:v>
                </c:pt>
                <c:pt idx="27">
                  <c:v>21.754046278810183</c:v>
                </c:pt>
                <c:pt idx="28">
                  <c:v>21.969976670738216</c:v>
                </c:pt>
                <c:pt idx="29">
                  <c:v>21.528462759668592</c:v>
                </c:pt>
                <c:pt idx="30">
                  <c:v>21.358988640856364</c:v>
                </c:pt>
                <c:pt idx="31">
                  <c:v>21.734196307365096</c:v>
                </c:pt>
                <c:pt idx="32">
                  <c:v>22.910884887768326</c:v>
                </c:pt>
                <c:pt idx="33">
                  <c:v>22.955621672505444</c:v>
                </c:pt>
                <c:pt idx="34">
                  <c:v>22.195756106475283</c:v>
                </c:pt>
                <c:pt idx="35">
                  <c:v>21.454339438328962</c:v>
                </c:pt>
                <c:pt idx="36">
                  <c:v>21.712951541221461</c:v>
                </c:pt>
                <c:pt idx="37">
                  <c:v>21.155355907860127</c:v>
                </c:pt>
                <c:pt idx="38">
                  <c:v>21.113632805086453</c:v>
                </c:pt>
                <c:pt idx="39">
                  <c:v>20.835023861238064</c:v>
                </c:pt>
                <c:pt idx="40">
                  <c:v>20.912709730077449</c:v>
                </c:pt>
                <c:pt idx="41">
                  <c:v>21.170238146447375</c:v>
                </c:pt>
                <c:pt idx="42">
                  <c:v>21.293967058340783</c:v>
                </c:pt>
                <c:pt idx="43">
                  <c:v>20.917603451706036</c:v>
                </c:pt>
                <c:pt idx="44">
                  <c:v>21.227064756698525</c:v>
                </c:pt>
                <c:pt idx="45">
                  <c:v>20.719734306278824</c:v>
                </c:pt>
                <c:pt idx="46">
                  <c:v>19.831976605604385</c:v>
                </c:pt>
                <c:pt idx="47">
                  <c:v>20.307548640116586</c:v>
                </c:pt>
                <c:pt idx="48">
                  <c:v>20.871993619267009</c:v>
                </c:pt>
                <c:pt idx="49">
                  <c:v>20.943094787867935</c:v>
                </c:pt>
                <c:pt idx="50">
                  <c:v>20.962457396642051</c:v>
                </c:pt>
                <c:pt idx="51">
                  <c:v>21.455278157993387</c:v>
                </c:pt>
                <c:pt idx="52">
                  <c:v>21.807485059598275</c:v>
                </c:pt>
                <c:pt idx="53">
                  <c:v>21.679376949199014</c:v>
                </c:pt>
                <c:pt idx="54">
                  <c:v>21.68153029099329</c:v>
                </c:pt>
                <c:pt idx="55">
                  <c:v>21.680837340006974</c:v>
                </c:pt>
                <c:pt idx="56">
                  <c:v>20.741267467190823</c:v>
                </c:pt>
                <c:pt idx="57">
                  <c:v>21.320666128846856</c:v>
                </c:pt>
                <c:pt idx="58">
                  <c:v>21.083121427428878</c:v>
                </c:pt>
                <c:pt idx="59">
                  <c:v>21.783309095211241</c:v>
                </c:pt>
                <c:pt idx="60">
                  <c:v>21.694416714349774</c:v>
                </c:pt>
                <c:pt idx="61">
                  <c:v>22.208182888338662</c:v>
                </c:pt>
                <c:pt idx="62">
                  <c:v>21.718911830994731</c:v>
                </c:pt>
                <c:pt idx="63">
                  <c:v>22.567310360798846</c:v>
                </c:pt>
                <c:pt idx="64">
                  <c:v>22.425730091371769</c:v>
                </c:pt>
                <c:pt idx="65">
                  <c:v>23.117830764223161</c:v>
                </c:pt>
                <c:pt idx="66">
                  <c:v>22.937619618868379</c:v>
                </c:pt>
                <c:pt idx="67">
                  <c:v>22.982125552668091</c:v>
                </c:pt>
                <c:pt idx="68">
                  <c:v>23.836703107481117</c:v>
                </c:pt>
                <c:pt idx="69">
                  <c:v>23.801128546858401</c:v>
                </c:pt>
                <c:pt idx="70">
                  <c:v>24.432419513434482</c:v>
                </c:pt>
                <c:pt idx="71">
                  <c:v>23.69280550726328</c:v>
                </c:pt>
                <c:pt idx="72">
                  <c:v>23.57825981712039</c:v>
                </c:pt>
                <c:pt idx="73">
                  <c:v>23.165867191992589</c:v>
                </c:pt>
                <c:pt idx="74">
                  <c:v>23.447975287872577</c:v>
                </c:pt>
                <c:pt idx="75">
                  <c:v>23.573543568022281</c:v>
                </c:pt>
                <c:pt idx="76">
                  <c:v>23.352394068195188</c:v>
                </c:pt>
                <c:pt idx="77">
                  <c:v>23.128975808638948</c:v>
                </c:pt>
                <c:pt idx="78">
                  <c:v>22.351929088690849</c:v>
                </c:pt>
                <c:pt idx="79">
                  <c:v>23.220026574358144</c:v>
                </c:pt>
                <c:pt idx="80">
                  <c:v>22.265833150661901</c:v>
                </c:pt>
                <c:pt idx="81">
                  <c:v>22.080437121213258</c:v>
                </c:pt>
                <c:pt idx="82">
                  <c:v>22.055821876994482</c:v>
                </c:pt>
                <c:pt idx="83">
                  <c:v>22.632315007708574</c:v>
                </c:pt>
                <c:pt idx="84">
                  <c:v>22.087512737752856</c:v>
                </c:pt>
                <c:pt idx="85">
                  <c:v>22.186530586343228</c:v>
                </c:pt>
                <c:pt idx="86">
                  <c:v>22.95029452696479</c:v>
                </c:pt>
                <c:pt idx="87">
                  <c:v>23.072896797754694</c:v>
                </c:pt>
                <c:pt idx="88">
                  <c:v>23.210459657337619</c:v>
                </c:pt>
                <c:pt idx="89">
                  <c:v>22.63875729905482</c:v>
                </c:pt>
                <c:pt idx="90">
                  <c:v>23.096214799360087</c:v>
                </c:pt>
                <c:pt idx="91">
                  <c:v>23.176286000212627</c:v>
                </c:pt>
                <c:pt idx="92">
                  <c:v>23.201294403817219</c:v>
                </c:pt>
                <c:pt idx="93">
                  <c:v>22.813877855401888</c:v>
                </c:pt>
                <c:pt idx="94">
                  <c:v>22.409469802923397</c:v>
                </c:pt>
                <c:pt idx="95">
                  <c:v>22.126537943965229</c:v>
                </c:pt>
                <c:pt idx="96">
                  <c:v>22.05243761586015</c:v>
                </c:pt>
                <c:pt idx="97">
                  <c:v>22.608467829805541</c:v>
                </c:pt>
                <c:pt idx="98">
                  <c:v>22.368196136351237</c:v>
                </c:pt>
                <c:pt idx="99">
                  <c:v>22.200689119918874</c:v>
                </c:pt>
                <c:pt idx="100">
                  <c:v>22.218062495420043</c:v>
                </c:pt>
                <c:pt idx="101">
                  <c:v>22.304499527118502</c:v>
                </c:pt>
                <c:pt idx="102">
                  <c:v>22.740366808095629</c:v>
                </c:pt>
                <c:pt idx="103">
                  <c:v>23.117111899017555</c:v>
                </c:pt>
                <c:pt idx="104">
                  <c:v>22.98356478546912</c:v>
                </c:pt>
                <c:pt idx="105">
                  <c:v>23.734384565626016</c:v>
                </c:pt>
                <c:pt idx="106">
                  <c:v>23.939282361672245</c:v>
                </c:pt>
                <c:pt idx="107">
                  <c:v>23.328173243593728</c:v>
                </c:pt>
                <c:pt idx="108">
                  <c:v>24.023322167699309</c:v>
                </c:pt>
                <c:pt idx="109">
                  <c:v>24.639233608401348</c:v>
                </c:pt>
                <c:pt idx="110">
                  <c:v>24.45561004908372</c:v>
                </c:pt>
                <c:pt idx="111">
                  <c:v>23.622164198014701</c:v>
                </c:pt>
                <c:pt idx="112">
                  <c:v>22.430002248837965</c:v>
                </c:pt>
                <c:pt idx="113">
                  <c:v>22.157523815568432</c:v>
                </c:pt>
                <c:pt idx="114">
                  <c:v>22.576980074520939</c:v>
                </c:pt>
                <c:pt idx="115">
                  <c:v>22.160410212091808</c:v>
                </c:pt>
                <c:pt idx="116">
                  <c:v>22.194268475351908</c:v>
                </c:pt>
                <c:pt idx="117">
                  <c:v>22.472655931929346</c:v>
                </c:pt>
                <c:pt idx="118">
                  <c:v>23.43229065363797</c:v>
                </c:pt>
                <c:pt idx="119">
                  <c:v>22.457751823853474</c:v>
                </c:pt>
                <c:pt idx="120">
                  <c:v>21.974147997142097</c:v>
                </c:pt>
                <c:pt idx="121">
                  <c:v>21.775475584238698</c:v>
                </c:pt>
                <c:pt idx="122">
                  <c:v>21.785062997733281</c:v>
                </c:pt>
                <c:pt idx="123">
                  <c:v>21.262151071623073</c:v>
                </c:pt>
                <c:pt idx="124">
                  <c:v>21.991403408774058</c:v>
                </c:pt>
                <c:pt idx="125">
                  <c:v>22.480662159233709</c:v>
                </c:pt>
                <c:pt idx="126">
                  <c:v>22.588392670730645</c:v>
                </c:pt>
                <c:pt idx="127">
                  <c:v>22.807913571702251</c:v>
                </c:pt>
                <c:pt idx="128">
                  <c:v>22.939666945329638</c:v>
                </c:pt>
                <c:pt idx="129">
                  <c:v>23.518546464932189</c:v>
                </c:pt>
                <c:pt idx="130">
                  <c:v>24.354185565249338</c:v>
                </c:pt>
                <c:pt idx="131">
                  <c:v>24.156825991619726</c:v>
                </c:pt>
                <c:pt idx="132">
                  <c:v>24.604906059926034</c:v>
                </c:pt>
                <c:pt idx="133">
                  <c:v>25.15370560547678</c:v>
                </c:pt>
                <c:pt idx="134">
                  <c:v>26.093694869673818</c:v>
                </c:pt>
                <c:pt idx="135">
                  <c:v>25.851112725958984</c:v>
                </c:pt>
                <c:pt idx="136">
                  <c:v>26.694520099431056</c:v>
                </c:pt>
                <c:pt idx="137">
                  <c:v>27.424507909370593</c:v>
                </c:pt>
                <c:pt idx="138">
                  <c:v>27.150772867951467</c:v>
                </c:pt>
                <c:pt idx="139">
                  <c:v>27.191752025250135</c:v>
                </c:pt>
                <c:pt idx="140">
                  <c:v>27.72681763564642</c:v>
                </c:pt>
                <c:pt idx="141">
                  <c:v>27.360355258599096</c:v>
                </c:pt>
                <c:pt idx="142">
                  <c:v>26.610871769478646</c:v>
                </c:pt>
                <c:pt idx="143">
                  <c:v>26.136255684580203</c:v>
                </c:pt>
                <c:pt idx="144">
                  <c:v>26.744327499912991</c:v>
                </c:pt>
                <c:pt idx="145">
                  <c:v>26.5879259857367</c:v>
                </c:pt>
                <c:pt idx="146">
                  <c:v>26.738908608305181</c:v>
                </c:pt>
                <c:pt idx="147">
                  <c:v>27.113208044395865</c:v>
                </c:pt>
                <c:pt idx="148">
                  <c:v>27.453433265136059</c:v>
                </c:pt>
                <c:pt idx="149">
                  <c:v>27.895401010506738</c:v>
                </c:pt>
                <c:pt idx="150">
                  <c:v>28.746475742960477</c:v>
                </c:pt>
                <c:pt idx="151">
                  <c:v>28.720102597112099</c:v>
                </c:pt>
                <c:pt idx="152">
                  <c:v>28.925084451692719</c:v>
                </c:pt>
                <c:pt idx="153">
                  <c:v>29.015281105364799</c:v>
                </c:pt>
                <c:pt idx="154">
                  <c:v>28.551112955588533</c:v>
                </c:pt>
                <c:pt idx="155">
                  <c:v>28.090912907903448</c:v>
                </c:pt>
                <c:pt idx="156">
                  <c:v>29.546897918039509</c:v>
                </c:pt>
                <c:pt idx="157">
                  <c:v>29.514727124265256</c:v>
                </c:pt>
                <c:pt idx="158">
                  <c:v>29.091305610923122</c:v>
                </c:pt>
                <c:pt idx="159">
                  <c:v>30.99028699444527</c:v>
                </c:pt>
                <c:pt idx="160">
                  <c:v>30.679626102184869</c:v>
                </c:pt>
                <c:pt idx="161">
                  <c:v>29.456052605015245</c:v>
                </c:pt>
                <c:pt idx="162">
                  <c:v>28.306962114204136</c:v>
                </c:pt>
                <c:pt idx="163">
                  <c:v>27.577364440380514</c:v>
                </c:pt>
                <c:pt idx="164">
                  <c:v>28.135579895958887</c:v>
                </c:pt>
                <c:pt idx="165">
                  <c:v>28.034186619008739</c:v>
                </c:pt>
                <c:pt idx="166">
                  <c:v>28.506599902820689</c:v>
                </c:pt>
                <c:pt idx="167">
                  <c:v>28.580139466670644</c:v>
                </c:pt>
                <c:pt idx="168">
                  <c:v>29.235905863197733</c:v>
                </c:pt>
                <c:pt idx="169">
                  <c:v>30.378085861397722</c:v>
                </c:pt>
                <c:pt idx="170">
                  <c:v>31.089839173316694</c:v>
                </c:pt>
                <c:pt idx="171">
                  <c:v>30.388783246609805</c:v>
                </c:pt>
                <c:pt idx="172">
                  <c:v>30.217818434874832</c:v>
                </c:pt>
                <c:pt idx="173">
                  <c:v>31.140845864360987</c:v>
                </c:pt>
                <c:pt idx="174">
                  <c:v>30.33847284638734</c:v>
                </c:pt>
                <c:pt idx="175">
                  <c:v>30.326028003761063</c:v>
                </c:pt>
                <c:pt idx="176">
                  <c:v>30.293908552085625</c:v>
                </c:pt>
                <c:pt idx="177">
                  <c:v>29.909080796723202</c:v>
                </c:pt>
                <c:pt idx="178">
                  <c:v>28.924176673960041</c:v>
                </c:pt>
                <c:pt idx="179">
                  <c:v>27.821066272337941</c:v>
                </c:pt>
                <c:pt idx="180">
                  <c:v>27.47461428295076</c:v>
                </c:pt>
                <c:pt idx="181">
                  <c:v>27.178563920239522</c:v>
                </c:pt>
                <c:pt idx="182">
                  <c:v>27.060480510152992</c:v>
                </c:pt>
                <c:pt idx="183">
                  <c:v>26.637539847397772</c:v>
                </c:pt>
                <c:pt idx="184">
                  <c:v>26.759747670834024</c:v>
                </c:pt>
                <c:pt idx="185">
                  <c:v>26.793349189334489</c:v>
                </c:pt>
                <c:pt idx="186">
                  <c:v>26.566368059131715</c:v>
                </c:pt>
                <c:pt idx="187">
                  <c:v>26.083291657480498</c:v>
                </c:pt>
                <c:pt idx="188">
                  <c:v>25.344638689259089</c:v>
                </c:pt>
                <c:pt idx="189">
                  <c:v>24.83845023282877</c:v>
                </c:pt>
                <c:pt idx="190">
                  <c:v>24.5426057256829</c:v>
                </c:pt>
                <c:pt idx="191">
                  <c:v>24.278410645464366</c:v>
                </c:pt>
                <c:pt idx="192">
                  <c:v>23.300089583228544</c:v>
                </c:pt>
                <c:pt idx="193">
                  <c:v>22.950754559776666</c:v>
                </c:pt>
                <c:pt idx="194">
                  <c:v>22.543723341323151</c:v>
                </c:pt>
                <c:pt idx="195">
                  <c:v>23.003127866501735</c:v>
                </c:pt>
                <c:pt idx="196">
                  <c:v>23.663473087831367</c:v>
                </c:pt>
                <c:pt idx="197">
                  <c:v>24.021455413707713</c:v>
                </c:pt>
                <c:pt idx="198">
                  <c:v>24.274251803453232</c:v>
                </c:pt>
                <c:pt idx="199">
                  <c:v>24.410707410009291</c:v>
                </c:pt>
                <c:pt idx="200">
                  <c:v>24.473372128614315</c:v>
                </c:pt>
                <c:pt idx="201">
                  <c:v>24.247810308545262</c:v>
                </c:pt>
                <c:pt idx="202">
                  <c:v>24.283087236542439</c:v>
                </c:pt>
                <c:pt idx="203">
                  <c:v>24.499265803362221</c:v>
                </c:pt>
                <c:pt idx="204">
                  <c:v>23.792411832021767</c:v>
                </c:pt>
                <c:pt idx="205">
                  <c:v>24.232098773168914</c:v>
                </c:pt>
                <c:pt idx="206">
                  <c:v>24.419113050771209</c:v>
                </c:pt>
                <c:pt idx="207">
                  <c:v>24.746353446724939</c:v>
                </c:pt>
                <c:pt idx="208">
                  <c:v>24.749101238768212</c:v>
                </c:pt>
                <c:pt idx="209">
                  <c:v>24.606405297514069</c:v>
                </c:pt>
                <c:pt idx="210">
                  <c:v>22.967293073207923</c:v>
                </c:pt>
                <c:pt idx="211">
                  <c:v>23.237353596181674</c:v>
                </c:pt>
                <c:pt idx="212">
                  <c:v>22.322012975651138</c:v>
                </c:pt>
                <c:pt idx="213">
                  <c:v>22.268444727761349</c:v>
                </c:pt>
                <c:pt idx="214">
                  <c:v>22.196103201678437</c:v>
                </c:pt>
                <c:pt idx="215">
                  <c:v>21.726530903519429</c:v>
                </c:pt>
                <c:pt idx="216">
                  <c:v>21.796871312839215</c:v>
                </c:pt>
                <c:pt idx="217">
                  <c:v>21.349258574912792</c:v>
                </c:pt>
                <c:pt idx="218">
                  <c:v>21.561533708904186</c:v>
                </c:pt>
                <c:pt idx="219">
                  <c:v>21.014693532868179</c:v>
                </c:pt>
                <c:pt idx="220">
                  <c:v>21.150417588054449</c:v>
                </c:pt>
                <c:pt idx="221">
                  <c:v>20.818385731060349</c:v>
                </c:pt>
                <c:pt idx="222">
                  <c:v>20.491827765477399</c:v>
                </c:pt>
                <c:pt idx="223">
                  <c:v>20.85724263027733</c:v>
                </c:pt>
                <c:pt idx="224">
                  <c:v>20.713899156497227</c:v>
                </c:pt>
                <c:pt idx="225">
                  <c:v>20.059311234619212</c:v>
                </c:pt>
                <c:pt idx="226">
                  <c:v>20.071848132152379</c:v>
                </c:pt>
                <c:pt idx="227">
                  <c:v>19.692380766622804</c:v>
                </c:pt>
                <c:pt idx="228">
                  <c:v>20.177513176562289</c:v>
                </c:pt>
                <c:pt idx="229">
                  <c:v>19.928057329140117</c:v>
                </c:pt>
                <c:pt idx="230">
                  <c:v>19.561471820087206</c:v>
                </c:pt>
                <c:pt idx="231">
                  <c:v>20.041979366225213</c:v>
                </c:pt>
                <c:pt idx="232">
                  <c:v>19.686282028765589</c:v>
                </c:pt>
                <c:pt idx="233">
                  <c:v>19.927609117048419</c:v>
                </c:pt>
                <c:pt idx="234">
                  <c:v>19.889359708137004</c:v>
                </c:pt>
                <c:pt idx="235">
                  <c:v>19.571642154749252</c:v>
                </c:pt>
                <c:pt idx="236">
                  <c:v>19.784675236570937</c:v>
                </c:pt>
                <c:pt idx="237">
                  <c:v>19.782145252091478</c:v>
                </c:pt>
                <c:pt idx="238">
                  <c:v>20.745524424334725</c:v>
                </c:pt>
                <c:pt idx="239">
                  <c:v>20.486823261208933</c:v>
                </c:pt>
                <c:pt idx="240">
                  <c:v>20.424534124134134</c:v>
                </c:pt>
                <c:pt idx="241">
                  <c:v>20.527957266774735</c:v>
                </c:pt>
                <c:pt idx="242">
                  <c:v>21.046013072332887</c:v>
                </c:pt>
                <c:pt idx="243">
                  <c:v>21.099974483340912</c:v>
                </c:pt>
                <c:pt idx="244">
                  <c:v>21.336700827119966</c:v>
                </c:pt>
                <c:pt idx="245">
                  <c:v>21.256354484183774</c:v>
                </c:pt>
                <c:pt idx="246">
                  <c:v>20.983585146452445</c:v>
                </c:pt>
                <c:pt idx="247">
                  <c:v>21.647673281913825</c:v>
                </c:pt>
                <c:pt idx="248">
                  <c:v>21.528091253714162</c:v>
                </c:pt>
                <c:pt idx="249">
                  <c:v>22.181030300894442</c:v>
                </c:pt>
                <c:pt idx="250">
                  <c:v>22.016492871404552</c:v>
                </c:pt>
                <c:pt idx="251">
                  <c:v>22.294943856631768</c:v>
                </c:pt>
                <c:pt idx="252">
                  <c:v>21.87073989000384</c:v>
                </c:pt>
                <c:pt idx="253">
                  <c:v>21.658735690791595</c:v>
                </c:pt>
                <c:pt idx="254">
                  <c:v>21.692230256973957</c:v>
                </c:pt>
                <c:pt idx="255">
                  <c:v>21.883467136745022</c:v>
                </c:pt>
                <c:pt idx="256">
                  <c:v>21.781181624174884</c:v>
                </c:pt>
                <c:pt idx="257">
                  <c:v>21.694041047118763</c:v>
                </c:pt>
                <c:pt idx="258">
                  <c:v>21.28992170187804</c:v>
                </c:pt>
                <c:pt idx="259">
                  <c:v>21.745924080708129</c:v>
                </c:pt>
                <c:pt idx="260">
                  <c:v>21.194350654567966</c:v>
                </c:pt>
                <c:pt idx="261">
                  <c:v>20.596750160334967</c:v>
                </c:pt>
                <c:pt idx="262">
                  <c:v>20.67832970230679</c:v>
                </c:pt>
                <c:pt idx="263">
                  <c:v>20.365311324915066</c:v>
                </c:pt>
                <c:pt idx="264">
                  <c:v>19.638458256687919</c:v>
                </c:pt>
                <c:pt idx="265">
                  <c:v>19.273177741894745</c:v>
                </c:pt>
                <c:pt idx="266">
                  <c:v>18.968683222470631</c:v>
                </c:pt>
                <c:pt idx="267">
                  <c:v>18.755865539953454</c:v>
                </c:pt>
                <c:pt idx="268">
                  <c:v>18.205862698676317</c:v>
                </c:pt>
                <c:pt idx="269">
                  <c:v>17.825163645323059</c:v>
                </c:pt>
                <c:pt idx="270">
                  <c:v>17.763305869300339</c:v>
                </c:pt>
                <c:pt idx="271">
                  <c:v>18.180047860608965</c:v>
                </c:pt>
                <c:pt idx="272">
                  <c:v>17.921006243347545</c:v>
                </c:pt>
                <c:pt idx="273">
                  <c:v>18.225564558378359</c:v>
                </c:pt>
                <c:pt idx="274">
                  <c:v>18.61932195463833</c:v>
                </c:pt>
                <c:pt idx="275">
                  <c:v>18.248056072265509</c:v>
                </c:pt>
                <c:pt idx="276">
                  <c:v>18.301358707538544</c:v>
                </c:pt>
                <c:pt idx="277">
                  <c:v>18.106396797207818</c:v>
                </c:pt>
                <c:pt idx="278">
                  <c:v>17.755632530168796</c:v>
                </c:pt>
                <c:pt idx="279">
                  <c:v>17.734824844567505</c:v>
                </c:pt>
                <c:pt idx="280">
                  <c:v>17.782829714158833</c:v>
                </c:pt>
                <c:pt idx="281">
                  <c:v>18.089033646978443</c:v>
                </c:pt>
                <c:pt idx="282">
                  <c:v>18.281642621716326</c:v>
                </c:pt>
                <c:pt idx="283">
                  <c:v>18.223242894264285</c:v>
                </c:pt>
                <c:pt idx="284">
                  <c:v>17.908993705705321</c:v>
                </c:pt>
                <c:pt idx="285">
                  <c:v>18.326519042627673</c:v>
                </c:pt>
                <c:pt idx="286">
                  <c:v>18.285955131084592</c:v>
                </c:pt>
                <c:pt idx="287">
                  <c:v>18.345162039994012</c:v>
                </c:pt>
                <c:pt idx="288">
                  <c:v>18.40406401674645</c:v>
                </c:pt>
                <c:pt idx="289">
                  <c:v>18.414466150409424</c:v>
                </c:pt>
                <c:pt idx="290">
                  <c:v>17.746437834078211</c:v>
                </c:pt>
                <c:pt idx="291">
                  <c:v>17.521821619278128</c:v>
                </c:pt>
                <c:pt idx="292">
                  <c:v>17.784962250685904</c:v>
                </c:pt>
                <c:pt idx="293">
                  <c:v>17.874455646520126</c:v>
                </c:pt>
                <c:pt idx="294">
                  <c:v>17.834185371181412</c:v>
                </c:pt>
                <c:pt idx="295">
                  <c:v>18.035740001170971</c:v>
                </c:pt>
                <c:pt idx="296">
                  <c:v>18.666563649433009</c:v>
                </c:pt>
                <c:pt idx="297">
                  <c:v>18.355965858131484</c:v>
                </c:pt>
                <c:pt idx="298">
                  <c:v>18.876839082957815</c:v>
                </c:pt>
                <c:pt idx="299">
                  <c:v>18.491397020689977</c:v>
                </c:pt>
                <c:pt idx="300">
                  <c:v>18.248984764529286</c:v>
                </c:pt>
                <c:pt idx="301">
                  <c:v>18.215424960364938</c:v>
                </c:pt>
                <c:pt idx="302">
                  <c:v>17.922103000595939</c:v>
                </c:pt>
                <c:pt idx="303">
                  <c:v>17.652302380966479</c:v>
                </c:pt>
                <c:pt idx="304">
                  <c:v>16.602594104189468</c:v>
                </c:pt>
                <c:pt idx="305">
                  <c:v>16.807607802226574</c:v>
                </c:pt>
                <c:pt idx="306">
                  <c:v>16.639704547028426</c:v>
                </c:pt>
                <c:pt idx="307">
                  <c:v>17.073670080517964</c:v>
                </c:pt>
                <c:pt idx="308">
                  <c:v>16.843382334619861</c:v>
                </c:pt>
                <c:pt idx="309">
                  <c:v>16.83963173393062</c:v>
                </c:pt>
                <c:pt idx="310">
                  <c:v>16.514040965713619</c:v>
                </c:pt>
                <c:pt idx="311">
                  <c:v>16.507623411962676</c:v>
                </c:pt>
                <c:pt idx="312">
                  <c:v>16.49695396118646</c:v>
                </c:pt>
                <c:pt idx="313">
                  <c:v>16.642289760630298</c:v>
                </c:pt>
                <c:pt idx="314">
                  <c:v>16.756670210585241</c:v>
                </c:pt>
                <c:pt idx="315">
                  <c:v>16.61492604883491</c:v>
                </c:pt>
                <c:pt idx="316">
                  <c:v>16.615285078291532</c:v>
                </c:pt>
                <c:pt idx="317">
                  <c:v>16.920006140789756</c:v>
                </c:pt>
                <c:pt idx="318">
                  <c:v>16.995240680922695</c:v>
                </c:pt>
                <c:pt idx="319">
                  <c:v>17.190613373563064</c:v>
                </c:pt>
                <c:pt idx="320">
                  <c:v>17.009947976881769</c:v>
                </c:pt>
                <c:pt idx="321">
                  <c:v>17.139517996432321</c:v>
                </c:pt>
                <c:pt idx="322">
                  <c:v>16.791658646010866</c:v>
                </c:pt>
                <c:pt idx="323">
                  <c:v>16.740680805091451</c:v>
                </c:pt>
                <c:pt idx="324">
                  <c:v>16.97742067809876</c:v>
                </c:pt>
                <c:pt idx="325">
                  <c:v>17.276874718918602</c:v>
                </c:pt>
                <c:pt idx="326">
                  <c:v>17.603117883590645</c:v>
                </c:pt>
                <c:pt idx="327">
                  <c:v>17.832651832985306</c:v>
                </c:pt>
                <c:pt idx="328">
                  <c:v>17.69239497271262</c:v>
                </c:pt>
                <c:pt idx="329">
                  <c:v>18.153816728987682</c:v>
                </c:pt>
                <c:pt idx="330">
                  <c:v>18.018126829233474</c:v>
                </c:pt>
                <c:pt idx="331">
                  <c:v>18.691644265654062</c:v>
                </c:pt>
                <c:pt idx="332">
                  <c:v>18.41215079218464</c:v>
                </c:pt>
                <c:pt idx="333">
                  <c:v>17.699527384256385</c:v>
                </c:pt>
                <c:pt idx="334">
                  <c:v>17.368194749972886</c:v>
                </c:pt>
                <c:pt idx="335">
                  <c:v>16.690336716275063</c:v>
                </c:pt>
                <c:pt idx="336">
                  <c:v>16.822809026937044</c:v>
                </c:pt>
                <c:pt idx="337">
                  <c:v>16.98599360800031</c:v>
                </c:pt>
                <c:pt idx="338">
                  <c:v>17.029929478869271</c:v>
                </c:pt>
                <c:pt idx="339">
                  <c:v>16.718697770500047</c:v>
                </c:pt>
                <c:pt idx="340">
                  <c:v>16.456858427198352</c:v>
                </c:pt>
                <c:pt idx="341">
                  <c:v>16.680362224535585</c:v>
                </c:pt>
                <c:pt idx="342">
                  <c:v>16.654124619932368</c:v>
                </c:pt>
                <c:pt idx="343">
                  <c:v>16.714467168452469</c:v>
                </c:pt>
                <c:pt idx="344">
                  <c:v>17.106747618500112</c:v>
                </c:pt>
                <c:pt idx="345">
                  <c:v>16.7077541561126</c:v>
                </c:pt>
                <c:pt idx="346">
                  <c:v>16.978588837403262</c:v>
                </c:pt>
                <c:pt idx="347">
                  <c:v>17.007910709345815</c:v>
                </c:pt>
                <c:pt idx="348">
                  <c:v>16.874131590913695</c:v>
                </c:pt>
                <c:pt idx="349">
                  <c:v>16.882911322028296</c:v>
                </c:pt>
                <c:pt idx="350">
                  <c:v>17.514302216450627</c:v>
                </c:pt>
                <c:pt idx="351">
                  <c:v>17.827622411911335</c:v>
                </c:pt>
                <c:pt idx="352">
                  <c:v>17.699572610092194</c:v>
                </c:pt>
                <c:pt idx="353">
                  <c:v>17.804374010532488</c:v>
                </c:pt>
                <c:pt idx="354">
                  <c:v>17.841044255049685</c:v>
                </c:pt>
                <c:pt idx="355">
                  <c:v>17.820612327033917</c:v>
                </c:pt>
                <c:pt idx="356">
                  <c:v>17.663083075354535</c:v>
                </c:pt>
                <c:pt idx="357">
                  <c:v>17.395062267611927</c:v>
                </c:pt>
                <c:pt idx="358">
                  <c:v>17.229504500494443</c:v>
                </c:pt>
                <c:pt idx="359">
                  <c:v>17.19062857554901</c:v>
                </c:pt>
                <c:pt idx="360">
                  <c:v>17.403942542590119</c:v>
                </c:pt>
                <c:pt idx="361">
                  <c:v>17.441744757086095</c:v>
                </c:pt>
                <c:pt idx="362">
                  <c:v>17.997010704530528</c:v>
                </c:pt>
                <c:pt idx="363">
                  <c:v>17.736390045006729</c:v>
                </c:pt>
                <c:pt idx="364">
                  <c:v>17.776177621673547</c:v>
                </c:pt>
                <c:pt idx="365">
                  <c:v>18.368588144933319</c:v>
                </c:pt>
                <c:pt idx="366">
                  <c:v>18.260891870459478</c:v>
                </c:pt>
                <c:pt idx="367">
                  <c:v>17.634108931082888</c:v>
                </c:pt>
                <c:pt idx="368">
                  <c:v>18.033084538829996</c:v>
                </c:pt>
                <c:pt idx="369">
                  <c:v>17.84040354563275</c:v>
                </c:pt>
                <c:pt idx="370">
                  <c:v>17.485529162611872</c:v>
                </c:pt>
                <c:pt idx="371">
                  <c:v>17.756385542816108</c:v>
                </c:pt>
                <c:pt idx="372">
                  <c:v>17.300228136562367</c:v>
                </c:pt>
                <c:pt idx="373">
                  <c:v>17.275250450382796</c:v>
                </c:pt>
                <c:pt idx="374">
                  <c:v>17.850954485243228</c:v>
                </c:pt>
                <c:pt idx="375">
                  <c:v>17.831937677933748</c:v>
                </c:pt>
                <c:pt idx="376">
                  <c:v>18.124801623682252</c:v>
                </c:pt>
                <c:pt idx="377">
                  <c:v>17.478500991055636</c:v>
                </c:pt>
                <c:pt idx="378">
                  <c:v>17.258138911393186</c:v>
                </c:pt>
                <c:pt idx="379">
                  <c:v>17.148804768731381</c:v>
                </c:pt>
                <c:pt idx="380">
                  <c:v>16.917714098260731</c:v>
                </c:pt>
                <c:pt idx="381">
                  <c:v>17.142440647209042</c:v>
                </c:pt>
                <c:pt idx="382">
                  <c:v>16.964474367706305</c:v>
                </c:pt>
                <c:pt idx="383">
                  <c:v>17.022263369284772</c:v>
                </c:pt>
                <c:pt idx="384">
                  <c:v>16.917852530005192</c:v>
                </c:pt>
                <c:pt idx="385">
                  <c:v>17.692608921938994</c:v>
                </c:pt>
                <c:pt idx="386">
                  <c:v>17.754733915794059</c:v>
                </c:pt>
                <c:pt idx="387">
                  <c:v>17.497964815414043</c:v>
                </c:pt>
                <c:pt idx="388">
                  <c:v>17.264653375200613</c:v>
                </c:pt>
                <c:pt idx="389">
                  <c:v>17.476077066939688</c:v>
                </c:pt>
                <c:pt idx="390">
                  <c:v>17.512519630775625</c:v>
                </c:pt>
                <c:pt idx="391">
                  <c:v>17.363767360935633</c:v>
                </c:pt>
                <c:pt idx="392">
                  <c:v>17.222879983031014</c:v>
                </c:pt>
                <c:pt idx="393">
                  <c:v>16.754852148737225</c:v>
                </c:pt>
                <c:pt idx="394">
                  <c:v>16.741706464382204</c:v>
                </c:pt>
                <c:pt idx="395">
                  <c:v>16.74827184774966</c:v>
                </c:pt>
                <c:pt idx="396">
                  <c:v>16.300349765839684</c:v>
                </c:pt>
                <c:pt idx="397">
                  <c:v>16.421720338114866</c:v>
                </c:pt>
                <c:pt idx="398">
                  <c:v>16.040500605218785</c:v>
                </c:pt>
                <c:pt idx="399">
                  <c:v>15.746757831133364</c:v>
                </c:pt>
                <c:pt idx="400">
                  <c:v>15.743211185149907</c:v>
                </c:pt>
                <c:pt idx="401">
                  <c:v>15.886044387842938</c:v>
                </c:pt>
                <c:pt idx="402">
                  <c:v>15.232304517113425</c:v>
                </c:pt>
                <c:pt idx="403">
                  <c:v>15.143070636755676</c:v>
                </c:pt>
                <c:pt idx="404">
                  <c:v>15.327142323938414</c:v>
                </c:pt>
                <c:pt idx="405">
                  <c:v>15.308782378892047</c:v>
                </c:pt>
                <c:pt idx="406">
                  <c:v>15.34805818434516</c:v>
                </c:pt>
                <c:pt idx="407">
                  <c:v>15.412215140936151</c:v>
                </c:pt>
                <c:pt idx="408">
                  <c:v>15.053847148047469</c:v>
                </c:pt>
                <c:pt idx="409">
                  <c:v>14.746052854120544</c:v>
                </c:pt>
                <c:pt idx="410">
                  <c:v>14.495847029208067</c:v>
                </c:pt>
                <c:pt idx="411">
                  <c:v>14.579453373936248</c:v>
                </c:pt>
                <c:pt idx="412">
                  <c:v>14.75581624759228</c:v>
                </c:pt>
                <c:pt idx="413">
                  <c:v>14.529050847024967</c:v>
                </c:pt>
                <c:pt idx="414">
                  <c:v>14.647100942186507</c:v>
                </c:pt>
                <c:pt idx="415">
                  <c:v>14.858151591536627</c:v>
                </c:pt>
                <c:pt idx="416">
                  <c:v>14.724949183452173</c:v>
                </c:pt>
                <c:pt idx="417">
                  <c:v>14.815963884499142</c:v>
                </c:pt>
                <c:pt idx="418">
                  <c:v>14.809596092602293</c:v>
                </c:pt>
                <c:pt idx="419">
                  <c:v>14.939889134357154</c:v>
                </c:pt>
                <c:pt idx="420">
                  <c:v>14.868579048570528</c:v>
                </c:pt>
                <c:pt idx="421">
                  <c:v>15.066768744601417</c:v>
                </c:pt>
                <c:pt idx="422">
                  <c:v>14.443922893679732</c:v>
                </c:pt>
                <c:pt idx="423">
                  <c:v>14.921605608169049</c:v>
                </c:pt>
                <c:pt idx="424">
                  <c:v>15.270589561090018</c:v>
                </c:pt>
                <c:pt idx="425">
                  <c:v>15.510987720785501</c:v>
                </c:pt>
                <c:pt idx="426">
                  <c:v>15.416168713758294</c:v>
                </c:pt>
                <c:pt idx="427">
                  <c:v>15.326095793151888</c:v>
                </c:pt>
                <c:pt idx="428">
                  <c:v>14.768818746406303</c:v>
                </c:pt>
                <c:pt idx="429">
                  <c:v>15.327964277782355</c:v>
                </c:pt>
                <c:pt idx="430">
                  <c:v>14.708053089033896</c:v>
                </c:pt>
                <c:pt idx="431">
                  <c:v>14.31714413958826</c:v>
                </c:pt>
                <c:pt idx="432">
                  <c:v>14.031408872730825</c:v>
                </c:pt>
                <c:pt idx="433">
                  <c:v>14.078494631573006</c:v>
                </c:pt>
                <c:pt idx="434">
                  <c:v>14.174970081413017</c:v>
                </c:pt>
                <c:pt idx="435">
                  <c:v>14.077321981441971</c:v>
                </c:pt>
                <c:pt idx="436">
                  <c:v>13.806482533509671</c:v>
                </c:pt>
                <c:pt idx="437">
                  <c:v>13.41155538151247</c:v>
                </c:pt>
                <c:pt idx="438">
                  <c:v>13.337060430001658</c:v>
                </c:pt>
                <c:pt idx="439">
                  <c:v>13.034355808767454</c:v>
                </c:pt>
                <c:pt idx="440">
                  <c:v>13.149402660616325</c:v>
                </c:pt>
                <c:pt idx="441">
                  <c:v>13.366721813609958</c:v>
                </c:pt>
                <c:pt idx="442">
                  <c:v>13.715918643426377</c:v>
                </c:pt>
                <c:pt idx="443">
                  <c:v>13.218228994799711</c:v>
                </c:pt>
                <c:pt idx="444">
                  <c:v>13.234446925550841</c:v>
                </c:pt>
                <c:pt idx="445">
                  <c:v>12.914608313960274</c:v>
                </c:pt>
                <c:pt idx="446">
                  <c:v>13.23597085919185</c:v>
                </c:pt>
                <c:pt idx="447">
                  <c:v>13.107740296210096</c:v>
                </c:pt>
                <c:pt idx="448">
                  <c:v>13.319785912228292</c:v>
                </c:pt>
                <c:pt idx="449">
                  <c:v>13.727719063390797</c:v>
                </c:pt>
                <c:pt idx="450">
                  <c:v>13.710308252816445</c:v>
                </c:pt>
                <c:pt idx="451">
                  <c:v>13.871274573394075</c:v>
                </c:pt>
                <c:pt idx="452">
                  <c:v>13.9574928859158</c:v>
                </c:pt>
                <c:pt idx="453">
                  <c:v>13.741913832691285</c:v>
                </c:pt>
                <c:pt idx="454">
                  <c:v>13.679999642810172</c:v>
                </c:pt>
                <c:pt idx="455">
                  <c:v>13.127212330183712</c:v>
                </c:pt>
                <c:pt idx="456">
                  <c:v>13.52214666526506</c:v>
                </c:pt>
                <c:pt idx="457">
                  <c:v>13.386532122498112</c:v>
                </c:pt>
                <c:pt idx="458">
                  <c:v>13.338746447985692</c:v>
                </c:pt>
                <c:pt idx="459">
                  <c:v>13.202196284025911</c:v>
                </c:pt>
                <c:pt idx="460">
                  <c:v>13.507800663744586</c:v>
                </c:pt>
                <c:pt idx="461">
                  <c:v>13.360755418669871</c:v>
                </c:pt>
                <c:pt idx="462">
                  <c:v>13.451218742526038</c:v>
                </c:pt>
                <c:pt idx="463">
                  <c:v>13.192119232182165</c:v>
                </c:pt>
                <c:pt idx="464">
                  <c:v>13.415563265491683</c:v>
                </c:pt>
                <c:pt idx="465">
                  <c:v>13.292990908225352</c:v>
                </c:pt>
                <c:pt idx="466">
                  <c:v>13.237079470429922</c:v>
                </c:pt>
                <c:pt idx="467">
                  <c:v>13.324396642787224</c:v>
                </c:pt>
                <c:pt idx="468">
                  <c:v>13.178673782150042</c:v>
                </c:pt>
                <c:pt idx="469">
                  <c:v>13.028758729272198</c:v>
                </c:pt>
                <c:pt idx="470">
                  <c:v>12.808135920872392</c:v>
                </c:pt>
                <c:pt idx="471">
                  <c:v>12.989788851908449</c:v>
                </c:pt>
                <c:pt idx="472">
                  <c:v>13.661627565516184</c:v>
                </c:pt>
                <c:pt idx="473">
                  <c:v>13.856575837800673</c:v>
                </c:pt>
                <c:pt idx="474">
                  <c:v>13.986297669704918</c:v>
                </c:pt>
                <c:pt idx="475">
                  <c:v>14.485436469687109</c:v>
                </c:pt>
                <c:pt idx="476">
                  <c:v>14.442145066739279</c:v>
                </c:pt>
                <c:pt idx="477">
                  <c:v>14.18328916497142</c:v>
                </c:pt>
                <c:pt idx="478">
                  <c:v>13.894153761283786</c:v>
                </c:pt>
                <c:pt idx="479">
                  <c:v>13.741084611216186</c:v>
                </c:pt>
                <c:pt idx="480">
                  <c:v>13.6205338126535</c:v>
                </c:pt>
                <c:pt idx="481">
                  <c:v>13.818901400980179</c:v>
                </c:pt>
                <c:pt idx="482">
                  <c:v>13.362386120809647</c:v>
                </c:pt>
                <c:pt idx="483">
                  <c:v>13.213825796950958</c:v>
                </c:pt>
                <c:pt idx="484">
                  <c:v>12.788890561161898</c:v>
                </c:pt>
                <c:pt idx="485">
                  <c:v>13.210543757623997</c:v>
                </c:pt>
                <c:pt idx="486">
                  <c:v>13.310900512461494</c:v>
                </c:pt>
                <c:pt idx="487">
                  <c:v>13.501020720476459</c:v>
                </c:pt>
                <c:pt idx="488">
                  <c:v>13.43948813195586</c:v>
                </c:pt>
                <c:pt idx="489">
                  <c:v>13.913923127323692</c:v>
                </c:pt>
                <c:pt idx="490">
                  <c:v>13.880899345848812</c:v>
                </c:pt>
                <c:pt idx="491">
                  <c:v>14.077960058050015</c:v>
                </c:pt>
                <c:pt idx="492">
                  <c:v>14.231772896277361</c:v>
                </c:pt>
                <c:pt idx="493">
                  <c:v>14.138006928522449</c:v>
                </c:pt>
                <c:pt idx="494">
                  <c:v>14.33752243903063</c:v>
                </c:pt>
                <c:pt idx="495">
                  <c:v>13.906687638862154</c:v>
                </c:pt>
                <c:pt idx="496">
                  <c:v>13.981081207635576</c:v>
                </c:pt>
                <c:pt idx="497">
                  <c:v>14.031591730753105</c:v>
                </c:pt>
                <c:pt idx="498">
                  <c:v>14.085771380855915</c:v>
                </c:pt>
                <c:pt idx="499">
                  <c:v>13.873461399052793</c:v>
                </c:pt>
              </c:numCache>
            </c:numRef>
          </c:val>
          <c:smooth val="1"/>
        </c:ser>
        <c:ser>
          <c:idx val="1"/>
          <c:order val="1"/>
          <c:tx>
            <c:strRef>
              <c:f>'Moving average'!$D$7</c:f>
              <c:strCache>
                <c:ptCount val="1"/>
                <c:pt idx="0">
                  <c:v>10-day MA</c:v>
                </c:pt>
              </c:strCache>
            </c:strRef>
          </c:tx>
          <c:spPr>
            <a:ln>
              <a:solidFill>
                <a:srgbClr val="C00000"/>
              </a:solidFill>
            </a:ln>
          </c:spPr>
          <c:marker>
            <c:symbol val="none"/>
          </c:marker>
          <c:cat>
            <c:numRef>
              <c:f>'Moving average'!$B$8:$B$507</c:f>
              <c:numCache>
                <c:formatCode>General</c:formatCode>
                <c:ptCount val="5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</c:numCache>
            </c:numRef>
          </c:cat>
          <c:val>
            <c:numRef>
              <c:f>'Moving average'!$D$8:$D$507</c:f>
              <c:numCache>
                <c:formatCode>_-[$$-409]* #,##0.00_ ;_-[$$-409]* \-#,##0.00\ ;_-[$$-409]* "-"??_ ;_-@_ </c:formatCode>
                <c:ptCount val="500"/>
                <c:pt idx="10">
                  <c:v>24.530056786770231</c:v>
                </c:pt>
                <c:pt idx="11">
                  <c:v>24.472180575484437</c:v>
                </c:pt>
                <c:pt idx="12">
                  <c:v>24.382332786564628</c:v>
                </c:pt>
                <c:pt idx="13">
                  <c:v>24.420262888696382</c:v>
                </c:pt>
                <c:pt idx="14">
                  <c:v>24.467762170838579</c:v>
                </c:pt>
                <c:pt idx="15">
                  <c:v>24.397199342206804</c:v>
                </c:pt>
                <c:pt idx="16">
                  <c:v>24.308306404890686</c:v>
                </c:pt>
                <c:pt idx="17">
                  <c:v>24.33077541400219</c:v>
                </c:pt>
                <c:pt idx="18">
                  <c:v>24.339849918798087</c:v>
                </c:pt>
                <c:pt idx="19">
                  <c:v>24.214255173317042</c:v>
                </c:pt>
                <c:pt idx="20">
                  <c:v>24.04631058634142</c:v>
                </c:pt>
                <c:pt idx="21">
                  <c:v>23.901514106655863</c:v>
                </c:pt>
                <c:pt idx="22">
                  <c:v>23.82707133954824</c:v>
                </c:pt>
                <c:pt idx="23">
                  <c:v>23.767696584985405</c:v>
                </c:pt>
                <c:pt idx="24">
                  <c:v>23.61990708912084</c:v>
                </c:pt>
                <c:pt idx="25">
                  <c:v>23.388423469888906</c:v>
                </c:pt>
                <c:pt idx="26">
                  <c:v>23.221294824958189</c:v>
                </c:pt>
                <c:pt idx="27">
                  <c:v>23.0435647087203</c:v>
                </c:pt>
                <c:pt idx="28">
                  <c:v>22.798371871073449</c:v>
                </c:pt>
                <c:pt idx="29">
                  <c:v>22.567119157211604</c:v>
                </c:pt>
                <c:pt idx="30">
                  <c:v>22.383565063055261</c:v>
                </c:pt>
                <c:pt idx="31">
                  <c:v>22.284622203579008</c:v>
                </c:pt>
                <c:pt idx="32">
                  <c:v>22.280311139658679</c:v>
                </c:pt>
                <c:pt idx="33">
                  <c:v>22.226777542825314</c:v>
                </c:pt>
                <c:pt idx="34">
                  <c:v>22.101322327089449</c:v>
                </c:pt>
                <c:pt idx="35">
                  <c:v>21.972908076847148</c:v>
                </c:pt>
                <c:pt idx="36">
                  <c:v>21.942946479122153</c:v>
                </c:pt>
                <c:pt idx="37">
                  <c:v>21.884598201054366</c:v>
                </c:pt>
                <c:pt idx="38">
                  <c:v>21.826378794352209</c:v>
                </c:pt>
                <c:pt idx="39">
                  <c:v>21.723201266215831</c:v>
                </c:pt>
                <c:pt idx="40">
                  <c:v>21.667223718071185</c:v>
                </c:pt>
                <c:pt idx="41">
                  <c:v>21.650064582215819</c:v>
                </c:pt>
                <c:pt idx="42">
                  <c:v>21.61004374139543</c:v>
                </c:pt>
                <c:pt idx="43">
                  <c:v>21.428836338117037</c:v>
                </c:pt>
                <c:pt idx="44">
                  <c:v>21.271694800316411</c:v>
                </c:pt>
                <c:pt idx="45">
                  <c:v>21.137511000298549</c:v>
                </c:pt>
                <c:pt idx="46">
                  <c:v>20.990023470050861</c:v>
                </c:pt>
                <c:pt idx="47">
                  <c:v>20.862259569950421</c:v>
                </c:pt>
                <c:pt idx="48">
                  <c:v>20.836499361896497</c:v>
                </c:pt>
                <c:pt idx="49">
                  <c:v>20.820995905785722</c:v>
                </c:pt>
                <c:pt idx="50">
                  <c:v>20.832580772640632</c:v>
                </c:pt>
                <c:pt idx="51">
                  <c:v>20.881905175178446</c:v>
                </c:pt>
                <c:pt idx="52">
                  <c:v>20.939836712737616</c:v>
                </c:pt>
                <c:pt idx="53">
                  <c:v>20.974873975542909</c:v>
                </c:pt>
                <c:pt idx="54">
                  <c:v>21.04432187002357</c:v>
                </c:pt>
                <c:pt idx="55">
                  <c:v>21.085573923051612</c:v>
                </c:pt>
                <c:pt idx="56">
                  <c:v>21.087531483134523</c:v>
                </c:pt>
                <c:pt idx="57">
                  <c:v>21.222866894338384</c:v>
                </c:pt>
                <c:pt idx="58">
                  <c:v>21.29337351136677</c:v>
                </c:pt>
                <c:pt idx="59">
                  <c:v>21.376220372816245</c:v>
                </c:pt>
                <c:pt idx="60">
                  <c:v>21.444522366132784</c:v>
                </c:pt>
                <c:pt idx="61">
                  <c:v>21.557770138105202</c:v>
                </c:pt>
                <c:pt idx="62">
                  <c:v>21.581736835650776</c:v>
                </c:pt>
                <c:pt idx="63">
                  <c:v>21.650811863032644</c:v>
                </c:pt>
                <c:pt idx="64">
                  <c:v>21.718662148684714</c:v>
                </c:pt>
                <c:pt idx="65">
                  <c:v>21.849234918978336</c:v>
                </c:pt>
                <c:pt idx="66">
                  <c:v>21.963487853420283</c:v>
                </c:pt>
                <c:pt idx="67">
                  <c:v>22.167202224827307</c:v>
                </c:pt>
                <c:pt idx="68">
                  <c:v>22.395932859248607</c:v>
                </c:pt>
                <c:pt idx="69">
                  <c:v>22.643024415560379</c:v>
                </c:pt>
                <c:pt idx="70">
                  <c:v>22.883852635398856</c:v>
                </c:pt>
                <c:pt idx="71">
                  <c:v>23.065524343845535</c:v>
                </c:pt>
                <c:pt idx="72">
                  <c:v>23.190076791916606</c:v>
                </c:pt>
                <c:pt idx="73">
                  <c:v>23.321618188370959</c:v>
                </c:pt>
                <c:pt idx="74">
                  <c:v>23.40167863628675</c:v>
                </c:pt>
                <c:pt idx="75">
                  <c:v>23.506025315982246</c:v>
                </c:pt>
                <c:pt idx="76">
                  <c:v>23.52734925270698</c:v>
                </c:pt>
                <c:pt idx="77">
                  <c:v>23.544745269958852</c:v>
                </c:pt>
                <c:pt idx="78">
                  <c:v>23.487454682324554</c:v>
                </c:pt>
                <c:pt idx="79">
                  <c:v>23.431393179313375</c:v>
                </c:pt>
                <c:pt idx="80">
                  <c:v>23.291820870568241</c:v>
                </c:pt>
                <c:pt idx="81">
                  <c:v>23.078004289457223</c:v>
                </c:pt>
                <c:pt idx="82">
                  <c:v>22.929187595796421</c:v>
                </c:pt>
                <c:pt idx="83">
                  <c:v>22.843192613122621</c:v>
                </c:pt>
                <c:pt idx="84">
                  <c:v>22.745160390009914</c:v>
                </c:pt>
                <c:pt idx="85">
                  <c:v>22.630483598961792</c:v>
                </c:pt>
                <c:pt idx="86">
                  <c:v>22.573824595229294</c:v>
                </c:pt>
                <c:pt idx="87">
                  <c:v>22.548415752461974</c:v>
                </c:pt>
                <c:pt idx="88">
                  <c:v>22.555823375070947</c:v>
                </c:pt>
                <c:pt idx="89">
                  <c:v>22.581898666922218</c:v>
                </c:pt>
                <c:pt idx="90">
                  <c:v>22.570643051013306</c:v>
                </c:pt>
                <c:pt idx="91">
                  <c:v>22.653411491881549</c:v>
                </c:pt>
                <c:pt idx="92">
                  <c:v>22.75530760848191</c:v>
                </c:pt>
                <c:pt idx="93">
                  <c:v>22.82422178833713</c:v>
                </c:pt>
                <c:pt idx="94">
                  <c:v>22.80396313335666</c:v>
                </c:pt>
                <c:pt idx="95">
                  <c:v>22.807510879375965</c:v>
                </c:pt>
                <c:pt idx="96">
                  <c:v>22.795320609332048</c:v>
                </c:pt>
                <c:pt idx="97">
                  <c:v>22.764245455044843</c:v>
                </c:pt>
                <c:pt idx="98">
                  <c:v>22.700181758553615</c:v>
                </c:pt>
                <c:pt idx="99">
                  <c:v>22.608384436970098</c:v>
                </c:pt>
                <c:pt idx="100">
                  <c:v>22.570139454821479</c:v>
                </c:pt>
                <c:pt idx="101">
                  <c:v>22.498165339163155</c:v>
                </c:pt>
                <c:pt idx="102">
                  <c:v>22.458536321697974</c:v>
                </c:pt>
                <c:pt idx="103">
                  <c:v>22.450883366716184</c:v>
                </c:pt>
                <c:pt idx="104">
                  <c:v>22.466309451267755</c:v>
                </c:pt>
                <c:pt idx="105">
                  <c:v>22.58675624787708</c:v>
                </c:pt>
                <c:pt idx="106">
                  <c:v>22.751551194941356</c:v>
                </c:pt>
                <c:pt idx="107">
                  <c:v>22.867527161098952</c:v>
                </c:pt>
                <c:pt idx="108">
                  <c:v>22.996150282725662</c:v>
                </c:pt>
                <c:pt idx="109">
                  <c:v>23.202608234730221</c:v>
                </c:pt>
                <c:pt idx="110">
                  <c:v>23.407601046472475</c:v>
                </c:pt>
                <c:pt idx="111">
                  <c:v>23.535246655799266</c:v>
                </c:pt>
                <c:pt idx="112">
                  <c:v>23.546655994137396</c:v>
                </c:pt>
                <c:pt idx="113">
                  <c:v>23.493670267544015</c:v>
                </c:pt>
                <c:pt idx="114">
                  <c:v>23.444567374407953</c:v>
                </c:pt>
                <c:pt idx="115">
                  <c:v>23.369735140464567</c:v>
                </c:pt>
                <c:pt idx="116">
                  <c:v>23.229724586803286</c:v>
                </c:pt>
                <c:pt idx="117">
                  <c:v>23.096394911372112</c:v>
                </c:pt>
                <c:pt idx="118">
                  <c:v>23.105860130467047</c:v>
                </c:pt>
                <c:pt idx="119">
                  <c:v>22.963535553753786</c:v>
                </c:pt>
                <c:pt idx="120">
                  <c:v>22.721255043639307</c:v>
                </c:pt>
                <c:pt idx="121">
                  <c:v>22.477606455926125</c:v>
                </c:pt>
                <c:pt idx="122">
                  <c:v>22.310597255900539</c:v>
                </c:pt>
                <c:pt idx="123">
                  <c:v>22.204428967062821</c:v>
                </c:pt>
                <c:pt idx="124">
                  <c:v>22.189327111899697</c:v>
                </c:pt>
                <c:pt idx="125">
                  <c:v>22.180570937782676</c:v>
                </c:pt>
                <c:pt idx="126">
                  <c:v>22.21947843402257</c:v>
                </c:pt>
                <c:pt idx="127">
                  <c:v>22.2752643518726</c:v>
                </c:pt>
                <c:pt idx="128">
                  <c:v>22.317719898545356</c:v>
                </c:pt>
                <c:pt idx="129">
                  <c:v>22.325561335935738</c:v>
                </c:pt>
                <c:pt idx="130">
                  <c:v>22.497964403335363</c:v>
                </c:pt>
                <c:pt idx="131">
                  <c:v>22.696389675560603</c:v>
                </c:pt>
                <c:pt idx="132">
                  <c:v>22.953610627895813</c:v>
                </c:pt>
                <c:pt idx="133">
                  <c:v>23.259850864963401</c:v>
                </c:pt>
                <c:pt idx="134">
                  <c:v>23.699082119331653</c:v>
                </c:pt>
                <c:pt idx="135">
                  <c:v>24.049964784530278</c:v>
                </c:pt>
                <c:pt idx="136">
                  <c:v>24.433042779093679</c:v>
                </c:pt>
                <c:pt idx="137">
                  <c:v>24.872689618970035</c:v>
                </c:pt>
                <c:pt idx="138">
                  <c:v>25.267495009538148</c:v>
                </c:pt>
                <c:pt idx="139">
                  <c:v>25.65404819862183</c:v>
                </c:pt>
                <c:pt idx="140">
                  <c:v>26.036618305050396</c:v>
                </c:pt>
                <c:pt idx="141">
                  <c:v>26.309906458991282</c:v>
                </c:pt>
                <c:pt idx="142">
                  <c:v>26.533001529705732</c:v>
                </c:pt>
                <c:pt idx="143">
                  <c:v>26.67221513194702</c:v>
                </c:pt>
                <c:pt idx="144">
                  <c:v>26.816817122350312</c:v>
                </c:pt>
                <c:pt idx="145">
                  <c:v>26.861747223810575</c:v>
                </c:pt>
                <c:pt idx="146">
                  <c:v>26.9424559403875</c:v>
                </c:pt>
                <c:pt idx="147">
                  <c:v>26.98051848083885</c:v>
                </c:pt>
                <c:pt idx="148">
                  <c:v>26.98314805863571</c:v>
                </c:pt>
                <c:pt idx="149">
                  <c:v>27.050841526140733</c:v>
                </c:pt>
                <c:pt idx="150">
                  <c:v>27.192180045932581</c:v>
                </c:pt>
                <c:pt idx="151">
                  <c:v>27.282478678793094</c:v>
                </c:pt>
                <c:pt idx="152">
                  <c:v>27.424726787256155</c:v>
                </c:pt>
                <c:pt idx="153">
                  <c:v>27.643309454154892</c:v>
                </c:pt>
                <c:pt idx="154">
                  <c:v>27.862841933337464</c:v>
                </c:pt>
                <c:pt idx="155">
                  <c:v>27.985258788609325</c:v>
                </c:pt>
                <c:pt idx="156">
                  <c:v>28.254256237000494</c:v>
                </c:pt>
                <c:pt idx="157">
                  <c:v>28.50660337481505</c:v>
                </c:pt>
                <c:pt idx="158">
                  <c:v>28.686430426317528</c:v>
                </c:pt>
                <c:pt idx="159">
                  <c:v>29.007962583527458</c:v>
                </c:pt>
                <c:pt idx="160">
                  <c:v>29.261073955498194</c:v>
                </c:pt>
                <c:pt idx="161">
                  <c:v>29.325580942957721</c:v>
                </c:pt>
                <c:pt idx="162">
                  <c:v>29.28802271723881</c:v>
                </c:pt>
                <c:pt idx="163">
                  <c:v>29.165502716210423</c:v>
                </c:pt>
                <c:pt idx="164">
                  <c:v>29.0855298789917</c:v>
                </c:pt>
                <c:pt idx="165">
                  <c:v>29.038536575666271</c:v>
                </c:pt>
                <c:pt idx="166">
                  <c:v>29.076326302476932</c:v>
                </c:pt>
                <c:pt idx="167">
                  <c:v>28.988439170534306</c:v>
                </c:pt>
                <c:pt idx="168">
                  <c:v>28.963091783164533</c:v>
                </c:pt>
                <c:pt idx="169">
                  <c:v>29.080071805934949</c:v>
                </c:pt>
                <c:pt idx="170">
                  <c:v>29.089122004014175</c:v>
                </c:pt>
                <c:pt idx="171">
                  <c:v>29.062681744416441</c:v>
                </c:pt>
                <c:pt idx="172">
                  <c:v>29.131933183494585</c:v>
                </c:pt>
                <c:pt idx="173">
                  <c:v>29.389558978963393</c:v>
                </c:pt>
                <c:pt idx="174">
                  <c:v>29.640568834054918</c:v>
                </c:pt>
                <c:pt idx="175">
                  <c:v>29.839700480218752</c:v>
                </c:pt>
                <c:pt idx="176">
                  <c:v>30.045129746862106</c:v>
                </c:pt>
                <c:pt idx="177">
                  <c:v>30.172628009944148</c:v>
                </c:pt>
                <c:pt idx="178">
                  <c:v>30.203904119697732</c:v>
                </c:pt>
                <c:pt idx="179">
                  <c:v>30.075282338710473</c:v>
                </c:pt>
                <c:pt idx="180">
                  <c:v>29.811330377033475</c:v>
                </c:pt>
                <c:pt idx="181">
                  <c:v>29.455759899481009</c:v>
                </c:pt>
                <c:pt idx="182">
                  <c:v>29.153186923439481</c:v>
                </c:pt>
                <c:pt idx="183">
                  <c:v>28.827707051850656</c:v>
                </c:pt>
                <c:pt idx="184">
                  <c:v>28.42942539789366</c:v>
                </c:pt>
                <c:pt idx="185">
                  <c:v>28.107141429070676</c:v>
                </c:pt>
                <c:pt idx="186">
                  <c:v>27.7653541613771</c:v>
                </c:pt>
                <c:pt idx="187">
                  <c:v>27.382570807322086</c:v>
                </c:pt>
                <c:pt idx="188">
                  <c:v>26.967621524825351</c:v>
                </c:pt>
                <c:pt idx="189">
                  <c:v>26.596191848358874</c:v>
                </c:pt>
                <c:pt idx="190">
                  <c:v>26.298149980481138</c:v>
                </c:pt>
                <c:pt idx="191">
                  <c:v>26.007586013436921</c:v>
                </c:pt>
                <c:pt idx="192">
                  <c:v>25.654997437345013</c:v>
                </c:pt>
                <c:pt idx="193">
                  <c:v>25.281385987310799</c:v>
                </c:pt>
                <c:pt idx="194">
                  <c:v>24.909220850394931</c:v>
                </c:pt>
                <c:pt idx="195">
                  <c:v>24.567709959091996</c:v>
                </c:pt>
                <c:pt idx="196">
                  <c:v>24.283175768046259</c:v>
                </c:pt>
                <c:pt idx="197">
                  <c:v>24.051820073007715</c:v>
                </c:pt>
                <c:pt idx="198">
                  <c:v>23.887361904459773</c:v>
                </c:pt>
                <c:pt idx="199">
                  <c:v>23.802459060891611</c:v>
                </c:pt>
                <c:pt idx="200">
                  <c:v>23.769270142326661</c:v>
                </c:pt>
                <c:pt idx="201">
                  <c:v>23.742470558950512</c:v>
                </c:pt>
                <c:pt idx="202">
                  <c:v>23.742895703593977</c:v>
                </c:pt>
                <c:pt idx="203">
                  <c:v>23.851911723606122</c:v>
                </c:pt>
                <c:pt idx="204">
                  <c:v>23.928426021082952</c:v>
                </c:pt>
                <c:pt idx="205">
                  <c:v>24.081914696705294</c:v>
                </c:pt>
                <c:pt idx="206">
                  <c:v>24.210640622547977</c:v>
                </c:pt>
                <c:pt idx="207">
                  <c:v>24.309084291538298</c:v>
                </c:pt>
                <c:pt idx="208">
                  <c:v>24.375233911998347</c:v>
                </c:pt>
                <c:pt idx="209">
                  <c:v>24.405429684185695</c:v>
                </c:pt>
                <c:pt idx="210">
                  <c:v>24.274210199021937</c:v>
                </c:pt>
                <c:pt idx="211">
                  <c:v>24.161844877891692</c:v>
                </c:pt>
                <c:pt idx="212">
                  <c:v>23.986772393083132</c:v>
                </c:pt>
                <c:pt idx="213">
                  <c:v>23.803623074103033</c:v>
                </c:pt>
                <c:pt idx="214">
                  <c:v>23.594244655768147</c:v>
                </c:pt>
                <c:pt idx="215">
                  <c:v>23.40643729863157</c:v>
                </c:pt>
                <c:pt idx="216">
                  <c:v>23.185052984056146</c:v>
                </c:pt>
                <c:pt idx="217">
                  <c:v>22.905975304432651</c:v>
                </c:pt>
                <c:pt idx="218">
                  <c:v>22.616446237358041</c:v>
                </c:pt>
                <c:pt idx="219">
                  <c:v>22.276954627730763</c:v>
                </c:pt>
                <c:pt idx="220">
                  <c:v>21.962773926870796</c:v>
                </c:pt>
                <c:pt idx="221">
                  <c:v>21.767418713948292</c:v>
                </c:pt>
                <c:pt idx="222">
                  <c:v>21.517825456611536</c:v>
                </c:pt>
                <c:pt idx="223">
                  <c:v>21.384664516123014</c:v>
                </c:pt>
                <c:pt idx="224">
                  <c:v>21.243342191462634</c:v>
                </c:pt>
                <c:pt idx="225">
                  <c:v>21.049088376275435</c:v>
                </c:pt>
                <c:pt idx="226">
                  <c:v>20.898662669787523</c:v>
                </c:pt>
                <c:pt idx="227">
                  <c:v>20.70734534740421</c:v>
                </c:pt>
                <c:pt idx="228">
                  <c:v>20.60082303846325</c:v>
                </c:pt>
                <c:pt idx="229">
                  <c:v>20.452325185757431</c:v>
                </c:pt>
                <c:pt idx="230">
                  <c:v>20.320214120959157</c:v>
                </c:pt>
                <c:pt idx="231">
                  <c:v>20.219447009883773</c:v>
                </c:pt>
                <c:pt idx="232">
                  <c:v>20.116528491493341</c:v>
                </c:pt>
                <c:pt idx="233">
                  <c:v>20.065235887090708</c:v>
                </c:pt>
                <c:pt idx="234">
                  <c:v>19.977246530532494</c:v>
                </c:pt>
                <c:pt idx="235">
                  <c:v>19.873404984919045</c:v>
                </c:pt>
                <c:pt idx="236">
                  <c:v>19.848438076005561</c:v>
                </c:pt>
                <c:pt idx="237">
                  <c:v>19.822101450545482</c:v>
                </c:pt>
                <c:pt idx="238">
                  <c:v>19.917841783064748</c:v>
                </c:pt>
                <c:pt idx="239">
                  <c:v>19.945960881668988</c:v>
                </c:pt>
                <c:pt idx="240">
                  <c:v>19.991095135759355</c:v>
                </c:pt>
                <c:pt idx="241">
                  <c:v>20.078957449094585</c:v>
                </c:pt>
                <c:pt idx="242">
                  <c:v>20.170233240558922</c:v>
                </c:pt>
                <c:pt idx="243">
                  <c:v>20.298750736429405</c:v>
                </c:pt>
                <c:pt idx="244">
                  <c:v>20.426849982799542</c:v>
                </c:pt>
                <c:pt idx="245">
                  <c:v>20.55112223516743</c:v>
                </c:pt>
                <c:pt idx="246">
                  <c:v>20.679480688958627</c:v>
                </c:pt>
                <c:pt idx="247">
                  <c:v>20.848844147626163</c:v>
                </c:pt>
                <c:pt idx="248">
                  <c:v>21.007566511410044</c:v>
                </c:pt>
                <c:pt idx="249">
                  <c:v>21.138067045642746</c:v>
                </c:pt>
                <c:pt idx="250">
                  <c:v>21.277127919296895</c:v>
                </c:pt>
                <c:pt idx="251">
                  <c:v>21.447165167705769</c:v>
                </c:pt>
                <c:pt idx="252">
                  <c:v>21.56923631527205</c:v>
                </c:pt>
                <c:pt idx="253">
                  <c:v>21.624938371495571</c:v>
                </c:pt>
                <c:pt idx="254">
                  <c:v>21.678779805462213</c:v>
                </c:pt>
                <c:pt idx="255">
                  <c:v>21.728485833609945</c:v>
                </c:pt>
                <c:pt idx="256">
                  <c:v>21.776197391790951</c:v>
                </c:pt>
                <c:pt idx="257">
                  <c:v>21.840784291851527</c:v>
                </c:pt>
                <c:pt idx="258">
                  <c:v>21.808261420939179</c:v>
                </c:pt>
                <c:pt idx="259">
                  <c:v>21.828064405211361</c:v>
                </c:pt>
                <c:pt idx="260">
                  <c:v>21.738366255545316</c:v>
                </c:pt>
                <c:pt idx="261">
                  <c:v>21.609298736357175</c:v>
                </c:pt>
                <c:pt idx="262">
                  <c:v>21.462333813236725</c:v>
                </c:pt>
                <c:pt idx="263">
                  <c:v>21.325476670955926</c:v>
                </c:pt>
                <c:pt idx="264">
                  <c:v>21.141815086037411</c:v>
                </c:pt>
                <c:pt idx="265">
                  <c:v>20.921901221030211</c:v>
                </c:pt>
                <c:pt idx="266">
                  <c:v>20.656920865187086</c:v>
                </c:pt>
                <c:pt idx="267">
                  <c:v>20.38189213025786</c:v>
                </c:pt>
                <c:pt idx="268">
                  <c:v>20.064785007672189</c:v>
                </c:pt>
                <c:pt idx="269">
                  <c:v>19.749807002530819</c:v>
                </c:pt>
                <c:pt idx="270">
                  <c:v>19.387750801493748</c:v>
                </c:pt>
                <c:pt idx="271">
                  <c:v>19.113723274770201</c:v>
                </c:pt>
                <c:pt idx="272">
                  <c:v>18.870473827771349</c:v>
                </c:pt>
                <c:pt idx="273">
                  <c:v>18.647495178323307</c:v>
                </c:pt>
                <c:pt idx="274">
                  <c:v>18.488768871934511</c:v>
                </c:pt>
                <c:pt idx="275">
                  <c:v>18.362368673350659</c:v>
                </c:pt>
                <c:pt idx="276">
                  <c:v>18.27402148840919</c:v>
                </c:pt>
                <c:pt idx="277">
                  <c:v>18.195631813385297</c:v>
                </c:pt>
                <c:pt idx="278">
                  <c:v>18.104701539768509</c:v>
                </c:pt>
                <c:pt idx="279">
                  <c:v>18.06187991666771</c:v>
                </c:pt>
                <c:pt idx="280">
                  <c:v>18.058031377470954</c:v>
                </c:pt>
                <c:pt idx="281">
                  <c:v>18.087642993623511</c:v>
                </c:pt>
                <c:pt idx="282">
                  <c:v>18.096878880996908</c:v>
                </c:pt>
                <c:pt idx="283">
                  <c:v>18.124354940171155</c:v>
                </c:pt>
                <c:pt idx="284">
                  <c:v>18.095575771746336</c:v>
                </c:pt>
                <c:pt idx="285">
                  <c:v>18.068957325199911</c:v>
                </c:pt>
                <c:pt idx="286">
                  <c:v>18.072402694183467</c:v>
                </c:pt>
                <c:pt idx="287">
                  <c:v>18.07638481531578</c:v>
                </c:pt>
                <c:pt idx="288">
                  <c:v>18.103445471637475</c:v>
                </c:pt>
                <c:pt idx="289">
                  <c:v>18.163339437113898</c:v>
                </c:pt>
                <c:pt idx="290">
                  <c:v>18.164395163433053</c:v>
                </c:pt>
                <c:pt idx="291">
                  <c:v>18.140667154807534</c:v>
                </c:pt>
                <c:pt idx="292">
                  <c:v>18.113024300599122</c:v>
                </c:pt>
                <c:pt idx="293">
                  <c:v>18.076007302854009</c:v>
                </c:pt>
                <c:pt idx="294">
                  <c:v>18.040638437119203</c:v>
                </c:pt>
                <c:pt idx="295">
                  <c:v>18.052160827616081</c:v>
                </c:pt>
                <c:pt idx="296">
                  <c:v>18.083073973689295</c:v>
                </c:pt>
                <c:pt idx="297">
                  <c:v>18.089438585239012</c:v>
                </c:pt>
                <c:pt idx="298">
                  <c:v>18.137772861872087</c:v>
                </c:pt>
                <c:pt idx="299">
                  <c:v>18.145712225866951</c:v>
                </c:pt>
                <c:pt idx="300">
                  <c:v>18.130668463514215</c:v>
                </c:pt>
                <c:pt idx="301">
                  <c:v>18.173303656813008</c:v>
                </c:pt>
                <c:pt idx="302">
                  <c:v>18.209692873296444</c:v>
                </c:pt>
                <c:pt idx="303">
                  <c:v>18.197632885140134</c:v>
                </c:pt>
                <c:pt idx="304">
                  <c:v>18.082009108564616</c:v>
                </c:pt>
                <c:pt idx="305">
                  <c:v>17.98868387502327</c:v>
                </c:pt>
                <c:pt idx="306">
                  <c:v>17.861771561010315</c:v>
                </c:pt>
                <c:pt idx="307">
                  <c:v>17.716963054745307</c:v>
                </c:pt>
                <c:pt idx="308">
                  <c:v>17.579455461698792</c:v>
                </c:pt>
                <c:pt idx="309">
                  <c:v>17.394254793605409</c:v>
                </c:pt>
                <c:pt idx="310">
                  <c:v>17.214495152243924</c:v>
                </c:pt>
                <c:pt idx="311">
                  <c:v>17.056189574737871</c:v>
                </c:pt>
                <c:pt idx="312">
                  <c:v>16.899964938448917</c:v>
                </c:pt>
                <c:pt idx="313">
                  <c:v>16.783618280270222</c:v>
                </c:pt>
                <c:pt idx="314">
                  <c:v>16.702197173871927</c:v>
                </c:pt>
                <c:pt idx="315">
                  <c:v>16.703318259748787</c:v>
                </c:pt>
                <c:pt idx="316">
                  <c:v>16.685834375754691</c:v>
                </c:pt>
                <c:pt idx="317">
                  <c:v>16.711316338823902</c:v>
                </c:pt>
                <c:pt idx="318">
                  <c:v>16.704186393406154</c:v>
                </c:pt>
                <c:pt idx="319">
                  <c:v>16.735752851491895</c:v>
                </c:pt>
                <c:pt idx="320">
                  <c:v>16.75123614630564</c:v>
                </c:pt>
                <c:pt idx="321">
                  <c:v>16.808097694552792</c:v>
                </c:pt>
                <c:pt idx="322">
                  <c:v>16.833919079466259</c:v>
                </c:pt>
                <c:pt idx="323">
                  <c:v>16.856076065275808</c:v>
                </c:pt>
                <c:pt idx="324">
                  <c:v>16.886542512318393</c:v>
                </c:pt>
                <c:pt idx="325">
                  <c:v>16.93383383125779</c:v>
                </c:pt>
                <c:pt idx="326">
                  <c:v>17.023669452599222</c:v>
                </c:pt>
                <c:pt idx="327">
                  <c:v>17.134339157571382</c:v>
                </c:pt>
                <c:pt idx="328">
                  <c:v>17.204556324109827</c:v>
                </c:pt>
                <c:pt idx="329">
                  <c:v>17.309881419388464</c:v>
                </c:pt>
                <c:pt idx="330">
                  <c:v>17.385109915358502</c:v>
                </c:pt>
                <c:pt idx="331">
                  <c:v>17.537991396155977</c:v>
                </c:pt>
                <c:pt idx="332">
                  <c:v>17.653685286678918</c:v>
                </c:pt>
                <c:pt idx="333">
                  <c:v>17.7362188083376</c:v>
                </c:pt>
                <c:pt idx="334">
                  <c:v>17.793265530599548</c:v>
                </c:pt>
                <c:pt idx="335">
                  <c:v>17.767166988615578</c:v>
                </c:pt>
                <c:pt idx="336">
                  <c:v>17.725888289344525</c:v>
                </c:pt>
                <c:pt idx="337">
                  <c:v>17.66978608247268</c:v>
                </c:pt>
                <c:pt idx="338">
                  <c:v>17.596811323007586</c:v>
                </c:pt>
                <c:pt idx="339">
                  <c:v>17.508293395533716</c:v>
                </c:pt>
                <c:pt idx="340">
                  <c:v>17.354024459007412</c:v>
                </c:pt>
                <c:pt idx="341">
                  <c:v>17.232409494943965</c:v>
                </c:pt>
                <c:pt idx="342">
                  <c:v>17.047180436241998</c:v>
                </c:pt>
                <c:pt idx="343">
                  <c:v>16.892845561357252</c:v>
                </c:pt>
                <c:pt idx="344">
                  <c:v>16.838956491743048</c:v>
                </c:pt>
                <c:pt idx="345">
                  <c:v>16.77891643775575</c:v>
                </c:pt>
                <c:pt idx="346">
                  <c:v>16.805121176040132</c:v>
                </c:pt>
                <c:pt idx="347">
                  <c:v>16.821948601713657</c:v>
                </c:pt>
                <c:pt idx="348">
                  <c:v>16.811779327433054</c:v>
                </c:pt>
                <c:pt idx="349">
                  <c:v>16.798414040447508</c:v>
                </c:pt>
                <c:pt idx="350">
                  <c:v>16.870741717352107</c:v>
                </c:pt>
                <c:pt idx="351">
                  <c:v>16.995356625053287</c:v>
                </c:pt>
                <c:pt idx="352">
                  <c:v>17.088012114649342</c:v>
                </c:pt>
                <c:pt idx="353">
                  <c:v>17.192580241067535</c:v>
                </c:pt>
                <c:pt idx="354">
                  <c:v>17.294996339849099</c:v>
                </c:pt>
                <c:pt idx="355">
                  <c:v>17.359893131533994</c:v>
                </c:pt>
                <c:pt idx="356">
                  <c:v>17.446741215101444</c:v>
                </c:pt>
                <c:pt idx="357">
                  <c:v>17.484602436029505</c:v>
                </c:pt>
                <c:pt idx="358">
                  <c:v>17.50474732613392</c:v>
                </c:pt>
                <c:pt idx="359">
                  <c:v>17.533519779282585</c:v>
                </c:pt>
                <c:pt idx="360">
                  <c:v>17.580886253879115</c:v>
                </c:pt>
                <c:pt idx="361">
                  <c:v>17.574290121209614</c:v>
                </c:pt>
                <c:pt idx="362">
                  <c:v>17.589689056902269</c:v>
                </c:pt>
                <c:pt idx="363">
                  <c:v>17.593036096439956</c:v>
                </c:pt>
                <c:pt idx="364">
                  <c:v>17.590472788361868</c:v>
                </c:pt>
                <c:pt idx="365">
                  <c:v>17.638431323805836</c:v>
                </c:pt>
                <c:pt idx="366">
                  <c:v>17.678456736844524</c:v>
                </c:pt>
                <c:pt idx="367">
                  <c:v>17.675822723728917</c:v>
                </c:pt>
                <c:pt idx="368">
                  <c:v>17.733824748385107</c:v>
                </c:pt>
                <c:pt idx="369">
                  <c:v>17.789361025215861</c:v>
                </c:pt>
                <c:pt idx="370">
                  <c:v>17.816170169494299</c:v>
                </c:pt>
                <c:pt idx="371">
                  <c:v>17.84821044224212</c:v>
                </c:pt>
                <c:pt idx="372">
                  <c:v>17.83534529492178</c:v>
                </c:pt>
                <c:pt idx="373">
                  <c:v>17.769730726362898</c:v>
                </c:pt>
                <c:pt idx="374">
                  <c:v>17.780145675475303</c:v>
                </c:pt>
                <c:pt idx="375">
                  <c:v>17.785214771498961</c:v>
                </c:pt>
                <c:pt idx="376">
                  <c:v>17.763052360476134</c:v>
                </c:pt>
                <c:pt idx="377">
                  <c:v>17.691925916893968</c:v>
                </c:pt>
                <c:pt idx="378">
                  <c:v>17.657746824194906</c:v>
                </c:pt>
                <c:pt idx="379">
                  <c:v>17.57735775418594</c:v>
                </c:pt>
                <c:pt idx="380">
                  <c:v>17.493476895333934</c:v>
                </c:pt>
                <c:pt idx="381">
                  <c:v>17.462287030297315</c:v>
                </c:pt>
                <c:pt idx="382">
                  <c:v>17.390295105287336</c:v>
                </c:pt>
                <c:pt idx="383">
                  <c:v>17.365025580989371</c:v>
                </c:pt>
                <c:pt idx="384">
                  <c:v>17.33253486095504</c:v>
                </c:pt>
                <c:pt idx="385">
                  <c:v>17.318139809745563</c:v>
                </c:pt>
                <c:pt idx="386">
                  <c:v>17.311121285914684</c:v>
                </c:pt>
                <c:pt idx="387">
                  <c:v>17.254136121526667</c:v>
                </c:pt>
                <c:pt idx="388">
                  <c:v>17.23469542917621</c:v>
                </c:pt>
                <c:pt idx="389">
                  <c:v>17.254507988771348</c:v>
                </c:pt>
                <c:pt idx="390">
                  <c:v>17.287572976229914</c:v>
                </c:pt>
                <c:pt idx="391">
                  <c:v>17.328123272836727</c:v>
                </c:pt>
                <c:pt idx="392">
                  <c:v>17.335435939729631</c:v>
                </c:pt>
                <c:pt idx="393">
                  <c:v>17.316379374368804</c:v>
                </c:pt>
                <c:pt idx="394">
                  <c:v>17.290874201195845</c:v>
                </c:pt>
                <c:pt idx="395">
                  <c:v>17.275457775536253</c:v>
                </c:pt>
                <c:pt idx="396">
                  <c:v>17.148888761345408</c:v>
                </c:pt>
                <c:pt idx="397">
                  <c:v>17.027705708829114</c:v>
                </c:pt>
                <c:pt idx="398">
                  <c:v>16.895208962447729</c:v>
                </c:pt>
                <c:pt idx="399">
                  <c:v>16.757218458441614</c:v>
                </c:pt>
                <c:pt idx="400">
                  <c:v>16.599685196460722</c:v>
                </c:pt>
                <c:pt idx="401">
                  <c:v>16.451823810739569</c:v>
                </c:pt>
                <c:pt idx="402">
                  <c:v>16.258054461301185</c:v>
                </c:pt>
                <c:pt idx="403">
                  <c:v>16.068980884367065</c:v>
                </c:pt>
                <c:pt idx="404">
                  <c:v>15.939189082112627</c:v>
                </c:pt>
                <c:pt idx="405">
                  <c:v>15.808923256158979</c:v>
                </c:pt>
                <c:pt idx="406">
                  <c:v>15.681631104940386</c:v>
                </c:pt>
                <c:pt idx="407">
                  <c:v>15.600891593585521</c:v>
                </c:pt>
                <c:pt idx="408">
                  <c:v>15.476539485397579</c:v>
                </c:pt>
                <c:pt idx="409">
                  <c:v>15.358862417115917</c:v>
                </c:pt>
                <c:pt idx="410">
                  <c:v>15.24514325330453</c:v>
                </c:pt>
                <c:pt idx="411">
                  <c:v>15.139347088648741</c:v>
                </c:pt>
                <c:pt idx="412">
                  <c:v>15.036599075898682</c:v>
                </c:pt>
                <c:pt idx="413">
                  <c:v>14.972666924072458</c:v>
                </c:pt>
                <c:pt idx="414">
                  <c:v>14.927578770020714</c:v>
                </c:pt>
                <c:pt idx="415">
                  <c:v>14.884943248893279</c:v>
                </c:pt>
                <c:pt idx="416">
                  <c:v>14.831867503853289</c:v>
                </c:pt>
                <c:pt idx="417">
                  <c:v>14.78349529477638</c:v>
                </c:pt>
                <c:pt idx="418">
                  <c:v>14.728711744927848</c:v>
                </c:pt>
                <c:pt idx="419">
                  <c:v>14.718351925501453</c:v>
                </c:pt>
                <c:pt idx="420">
                  <c:v>14.729490670451453</c:v>
                </c:pt>
                <c:pt idx="421">
                  <c:v>14.781392644578119</c:v>
                </c:pt>
                <c:pt idx="422">
                  <c:v>14.769071691827527</c:v>
                </c:pt>
                <c:pt idx="423">
                  <c:v>14.784143451879963</c:v>
                </c:pt>
                <c:pt idx="424">
                  <c:v>14.851556062249513</c:v>
                </c:pt>
                <c:pt idx="425">
                  <c:v>14.93009122394033</c:v>
                </c:pt>
                <c:pt idx="426">
                  <c:v>14.980820053233204</c:v>
                </c:pt>
                <c:pt idx="427">
                  <c:v>15.035469745024091</c:v>
                </c:pt>
                <c:pt idx="428">
                  <c:v>15.031183823379287</c:v>
                </c:pt>
                <c:pt idx="429">
                  <c:v>15.078308203850202</c:v>
                </c:pt>
                <c:pt idx="430">
                  <c:v>15.057232199729908</c:v>
                </c:pt>
                <c:pt idx="431">
                  <c:v>15.007101753458791</c:v>
                </c:pt>
                <c:pt idx="432">
                  <c:v>14.912978128743283</c:v>
                </c:pt>
                <c:pt idx="433">
                  <c:v>14.879757377642671</c:v>
                </c:pt>
                <c:pt idx="434">
                  <c:v>14.81188142066485</c:v>
                </c:pt>
                <c:pt idx="435">
                  <c:v>14.703402549787755</c:v>
                </c:pt>
                <c:pt idx="436">
                  <c:v>14.54844753276268</c:v>
                </c:pt>
                <c:pt idx="437">
                  <c:v>14.366209957103969</c:v>
                </c:pt>
                <c:pt idx="438">
                  <c:v>14.185388560453948</c:v>
                </c:pt>
                <c:pt idx="439">
                  <c:v>14.027710111577692</c:v>
                </c:pt>
                <c:pt idx="440">
                  <c:v>13.829659055471687</c:v>
                </c:pt>
                <c:pt idx="441">
                  <c:v>13.707719848614966</c:v>
                </c:pt>
                <c:pt idx="442">
                  <c:v>13.653062985327521</c:v>
                </c:pt>
                <c:pt idx="443">
                  <c:v>13.579137541879238</c:v>
                </c:pt>
                <c:pt idx="444">
                  <c:v>13.50240593224086</c:v>
                </c:pt>
                <c:pt idx="445">
                  <c:v>13.387827589745156</c:v>
                </c:pt>
                <c:pt idx="446">
                  <c:v>13.311341124086054</c:v>
                </c:pt>
                <c:pt idx="447">
                  <c:v>13.247819102513365</c:v>
                </c:pt>
                <c:pt idx="448">
                  <c:v>13.239476423487533</c:v>
                </c:pt>
                <c:pt idx="449">
                  <c:v>13.274990844704725</c:v>
                </c:pt>
                <c:pt idx="450">
                  <c:v>13.336441066890997</c:v>
                </c:pt>
                <c:pt idx="451">
                  <c:v>13.402065786234429</c:v>
                </c:pt>
                <c:pt idx="452">
                  <c:v>13.45577224735314</c:v>
                </c:pt>
                <c:pt idx="453">
                  <c:v>13.458135446377225</c:v>
                </c:pt>
                <c:pt idx="454">
                  <c:v>13.500114596196358</c:v>
                </c:pt>
                <c:pt idx="455">
                  <c:v>13.490365996617527</c:v>
                </c:pt>
                <c:pt idx="456">
                  <c:v>13.545596755827056</c:v>
                </c:pt>
                <c:pt idx="457">
                  <c:v>13.559284143400351</c:v>
                </c:pt>
                <c:pt idx="458">
                  <c:v>13.580284702652676</c:v>
                </c:pt>
                <c:pt idx="459">
                  <c:v>13.56959473645246</c:v>
                </c:pt>
                <c:pt idx="460">
                  <c:v>13.54960215466644</c:v>
                </c:pt>
                <c:pt idx="461">
                  <c:v>13.517824624289478</c:v>
                </c:pt>
                <c:pt idx="462">
                  <c:v>13.479637730574206</c:v>
                </c:pt>
                <c:pt idx="463">
                  <c:v>13.41005830750751</c:v>
                </c:pt>
                <c:pt idx="464">
                  <c:v>13.380390074125726</c:v>
                </c:pt>
                <c:pt idx="465">
                  <c:v>13.345207461890745</c:v>
                </c:pt>
                <c:pt idx="466">
                  <c:v>13.355195383731308</c:v>
                </c:pt>
                <c:pt idx="467">
                  <c:v>13.337218108960597</c:v>
                </c:pt>
                <c:pt idx="468">
                  <c:v>13.318321896201679</c:v>
                </c:pt>
                <c:pt idx="469">
                  <c:v>13.290141194500452</c:v>
                </c:pt>
                <c:pt idx="470">
                  <c:v>13.254317525122859</c:v>
                </c:pt>
                <c:pt idx="471">
                  <c:v>13.207225542228667</c:v>
                </c:pt>
                <c:pt idx="472">
                  <c:v>13.234577555578333</c:v>
                </c:pt>
                <c:pt idx="473">
                  <c:v>13.271428200603298</c:v>
                </c:pt>
                <c:pt idx="474">
                  <c:v>13.343626240378093</c:v>
                </c:pt>
                <c:pt idx="475">
                  <c:v>13.440887440759496</c:v>
                </c:pt>
                <c:pt idx="476">
                  <c:v>13.545356000624396</c:v>
                </c:pt>
                <c:pt idx="477">
                  <c:v>13.631375063764533</c:v>
                </c:pt>
                <c:pt idx="478">
                  <c:v>13.683171165446039</c:v>
                </c:pt>
                <c:pt idx="479">
                  <c:v>13.734299422633871</c:v>
                </c:pt>
                <c:pt idx="480">
                  <c:v>13.788097157486716</c:v>
                </c:pt>
                <c:pt idx="481">
                  <c:v>13.879984928405605</c:v>
                </c:pt>
                <c:pt idx="482">
                  <c:v>13.913857407396625</c:v>
                </c:pt>
                <c:pt idx="483">
                  <c:v>13.873148155708879</c:v>
                </c:pt>
                <c:pt idx="484">
                  <c:v>13.776085857832628</c:v>
                </c:pt>
                <c:pt idx="485">
                  <c:v>13.705562774916178</c:v>
                </c:pt>
                <c:pt idx="486">
                  <c:v>13.59878677880476</c:v>
                </c:pt>
                <c:pt idx="487">
                  <c:v>13.513230020053591</c:v>
                </c:pt>
                <c:pt idx="488">
                  <c:v>13.445611744324905</c:v>
                </c:pt>
                <c:pt idx="489">
                  <c:v>13.447408959419443</c:v>
                </c:pt>
                <c:pt idx="490">
                  <c:v>13.460119389840589</c:v>
                </c:pt>
                <c:pt idx="491">
                  <c:v>13.501703593967546</c:v>
                </c:pt>
                <c:pt idx="492">
                  <c:v>13.539237366267288</c:v>
                </c:pt>
                <c:pt idx="493">
                  <c:v>13.609748348786637</c:v>
                </c:pt>
                <c:pt idx="494">
                  <c:v>13.711902588975699</c:v>
                </c:pt>
                <c:pt idx="495">
                  <c:v>13.813520505130265</c:v>
                </c:pt>
                <c:pt idx="496">
                  <c:v>13.883569364222229</c:v>
                </c:pt>
                <c:pt idx="497">
                  <c:v>13.949086747703284</c:v>
                </c:pt>
                <c:pt idx="498">
                  <c:v>14.002245898646867</c:v>
                </c:pt>
                <c:pt idx="499">
                  <c:v>14.041698013837502</c:v>
                </c:pt>
              </c:numCache>
            </c:numRef>
          </c:val>
          <c:smooth val="1"/>
        </c:ser>
        <c:ser>
          <c:idx val="2"/>
          <c:order val="2"/>
          <c:tx>
            <c:strRef>
              <c:f>'Moving average'!$E$7</c:f>
              <c:strCache>
                <c:ptCount val="1"/>
                <c:pt idx="0">
                  <c:v>20-day MA</c:v>
                </c:pt>
              </c:strCache>
            </c:strRef>
          </c:tx>
          <c:spPr>
            <a:ln>
              <a:solidFill>
                <a:srgbClr val="00B050"/>
              </a:solidFill>
            </a:ln>
          </c:spPr>
          <c:marker>
            <c:symbol val="none"/>
          </c:marker>
          <c:val>
            <c:numRef>
              <c:f>'Moving average'!$E$8:$E$507</c:f>
              <c:numCache>
                <c:formatCode>General</c:formatCode>
                <c:ptCount val="500"/>
                <c:pt idx="20" formatCode="_-[$$-409]* #,##0.00_ ;_-[$$-409]* \-#,##0.00\ ;_-[$$-409]* &quot;-&quot;??_ ;_-@_ ">
                  <c:v>24.275665392228341</c:v>
                </c:pt>
                <c:pt idx="21" formatCode="_-[$$-409]* #,##0.00_ ;_-[$$-409]* \-#,##0.00\ ;_-[$$-409]* &quot;-&quot;??_ ;_-@_ ">
                  <c:v>24.178441896556528</c:v>
                </c:pt>
                <c:pt idx="22" formatCode="_-[$$-409]* #,##0.00_ ;_-[$$-409]* \-#,##0.00\ ;_-[$$-409]* &quot;-&quot;??_ ;_-@_ ">
                  <c:v>24.098788552737169</c:v>
                </c:pt>
                <c:pt idx="23" formatCode="_-[$$-409]* #,##0.00_ ;_-[$$-409]* \-#,##0.00\ ;_-[$$-409]* &quot;-&quot;??_ ;_-@_ ">
                  <c:v>24.074998741190246</c:v>
                </c:pt>
                <c:pt idx="24" formatCode="_-[$$-409]* #,##0.00_ ;_-[$$-409]* \-#,##0.00\ ;_-[$$-409]* &quot;-&quot;??_ ;_-@_ ">
                  <c:v>24.017881568181235</c:v>
                </c:pt>
                <c:pt idx="25" formatCode="_-[$$-409]* #,##0.00_ ;_-[$$-409]* \-#,##0.00\ ;_-[$$-409]* &quot;-&quot;??_ ;_-@_ ">
                  <c:v>23.905059470105201</c:v>
                </c:pt>
                <c:pt idx="26" formatCode="_-[$$-409]* #,##0.00_ ;_-[$$-409]* \-#,##0.00\ ;_-[$$-409]* &quot;-&quot;??_ ;_-@_ ">
                  <c:v>23.767454093852891</c:v>
                </c:pt>
                <c:pt idx="27" formatCode="_-[$$-409]* #,##0.00_ ;_-[$$-409]* \-#,##0.00\ ;_-[$$-409]* &quot;-&quot;??_ ;_-@_ ">
                  <c:v>23.640506831671139</c:v>
                </c:pt>
                <c:pt idx="28" formatCode="_-[$$-409]* #,##0.00_ ;_-[$$-409]* \-#,##0.00\ ;_-[$$-409]* &quot;-&quot;??_ ;_-@_ ">
                  <c:v>23.545152241735146</c:v>
                </c:pt>
                <c:pt idx="29" formatCode="_-[$$-409]* #,##0.00_ ;_-[$$-409]* \-#,##0.00\ ;_-[$$-409]* &quot;-&quot;??_ ;_-@_ ">
                  <c:v>23.391287331392334</c:v>
                </c:pt>
                <c:pt idx="30" formatCode="_-[$$-409]* #,##0.00_ ;_-[$$-409]* \-#,##0.00\ ;_-[$$-409]* &quot;-&quot;??_ ;_-@_ ">
                  <c:v>23.233622113417123</c:v>
                </c:pt>
                <c:pt idx="31" formatCode="_-[$$-409]* #,##0.00_ ;_-[$$-409]* \-#,##0.00\ ;_-[$$-409]* &quot;-&quot;??_ ;_-@_ ">
                  <c:v>23.099485372461508</c:v>
                </c:pt>
                <c:pt idx="32" formatCode="_-[$$-409]* #,##0.00_ ;_-[$$-409]* \-#,##0.00\ ;_-[$$-409]* &quot;-&quot;??_ ;_-@_ ">
                  <c:v>23.030319811123984</c:v>
                </c:pt>
                <c:pt idx="33" formatCode="_-[$$-409]* #,##0.00_ ;_-[$$-409]* \-#,##0.00\ ;_-[$$-409]* &quot;-&quot;??_ ;_-@_ ">
                  <c:v>22.969688186968956</c:v>
                </c:pt>
                <c:pt idx="34" formatCode="_-[$$-409]* #,##0.00_ ;_-[$$-409]* \-#,##0.00\ ;_-[$$-409]* &quot;-&quot;??_ ;_-@_ ">
                  <c:v>22.860315589872329</c:v>
                </c:pt>
                <c:pt idx="35" formatCode="_-[$$-409]* #,##0.00_ ;_-[$$-409]* \-#,##0.00\ ;_-[$$-409]* &quot;-&quot;??_ ;_-@_ ">
                  <c:v>22.711053233233343</c:v>
                </c:pt>
                <c:pt idx="36" formatCode="_-[$$-409]* #,##0.00_ ;_-[$$-409]* \-#,##0.00\ ;_-[$$-409]* &quot;-&quot;??_ ;_-@_ ">
                  <c:v>22.619498446584668</c:v>
                </c:pt>
                <c:pt idx="37" formatCode="_-[$$-409]* #,##0.00_ ;_-[$$-409]* \-#,##0.00\ ;_-[$$-409]* &quot;-&quot;??_ ;_-@_ ">
                  <c:v>22.497892653748149</c:v>
                </c:pt>
                <c:pt idx="38" formatCode="_-[$$-409]* #,##0.00_ ;_-[$$-409]* \-#,##0.00\ ;_-[$$-409]* &quot;-&quot;??_ ;_-@_ ">
                  <c:v>22.328680030902099</c:v>
                </c:pt>
                <c:pt idx="39" formatCode="_-[$$-409]* #,##0.00_ ;_-[$$-409]* \-#,##0.00\ ;_-[$$-409]* &quot;-&quot;??_ ;_-@_ ">
                  <c:v>22.1745267570492</c:v>
                </c:pt>
                <c:pt idx="40" formatCode="_-[$$-409]* #,##0.00_ ;_-[$$-409]* \-#,##0.00\ ;_-[$$-409]* &quot;-&quot;??_ ;_-@_ ">
                  <c:v>22.057127997692128</c:v>
                </c:pt>
                <c:pt idx="41" formatCode="_-[$$-409]* #,##0.00_ ;_-[$$-409]* \-#,##0.00\ ;_-[$$-409]* &quot;-&quot;??_ ;_-@_ ">
                  <c:v>21.978445635065629</c:v>
                </c:pt>
                <c:pt idx="42" formatCode="_-[$$-409]* #,##0.00_ ;_-[$$-409]* \-#,##0.00\ ;_-[$$-409]* &quot;-&quot;??_ ;_-@_ ">
                  <c:v>21.899191371610808</c:v>
                </c:pt>
                <c:pt idx="43" formatCode="_-[$$-409]* #,##0.00_ ;_-[$$-409]* \-#,##0.00\ ;_-[$$-409]* &quot;-&quot;??_ ;_-@_ ">
                  <c:v>21.774101477040979</c:v>
                </c:pt>
                <c:pt idx="44" formatCode="_-[$$-409]* #,##0.00_ ;_-[$$-409]* \-#,##0.00\ ;_-[$$-409]* &quot;-&quot;??_ ;_-@_ ">
                  <c:v>21.662258680713773</c:v>
                </c:pt>
                <c:pt idx="45" formatCode="_-[$$-409]* #,##0.00_ ;_-[$$-409]* \-#,##0.00\ ;_-[$$-409]* &quot;-&quot;??_ ;_-@_ ">
                  <c:v>21.560012876679707</c:v>
                </c:pt>
                <c:pt idx="46" formatCode="_-[$$-409]* #,##0.00_ ;_-[$$-409]* \-#,##0.00\ ;_-[$$-409]* &quot;-&quot;??_ ;_-@_ ">
                  <c:v>21.454748471413421</c:v>
                </c:pt>
                <c:pt idx="47" formatCode="_-[$$-409]* #,##0.00_ ;_-[$$-409]* \-#,##0.00\ ;_-[$$-409]* &quot;-&quot;??_ ;_-@_ ">
                  <c:v>21.383813313009167</c:v>
                </c:pt>
                <c:pt idx="48" formatCode="_-[$$-409]* #,##0.00_ ;_-[$$-409]* \-#,##0.00\ ;_-[$$-409]* &quot;-&quot;??_ ;_-@_ ">
                  <c:v>21.341810805411875</c:v>
                </c:pt>
                <c:pt idx="49" formatCode="_-[$$-409]* #,##0.00_ ;_-[$$-409]* \-#,##0.00\ ;_-[$$-409]* &quot;-&quot;??_ ;_-@_ ">
                  <c:v>21.292911668132337</c:v>
                </c:pt>
                <c:pt idx="50" formatCode="_-[$$-409]* #,##0.00_ ;_-[$$-409]* \-#,##0.00\ ;_-[$$-409]* &quot;-&quot;??_ ;_-@_ ">
                  <c:v>21.265959031797738</c:v>
                </c:pt>
                <c:pt idx="51" formatCode="_-[$$-409]* #,##0.00_ ;_-[$$-409]* \-#,##0.00\ ;_-[$$-409]* &quot;-&quot;??_ ;_-@_ ">
                  <c:v>21.270544246899505</c:v>
                </c:pt>
                <c:pt idx="52" formatCode="_-[$$-409]* #,##0.00_ ;_-[$$-409]* \-#,##0.00\ ;_-[$$-409]* &quot;-&quot;??_ ;_-@_ ">
                  <c:v>21.274034187482037</c:v>
                </c:pt>
                <c:pt idx="53" formatCode="_-[$$-409]* #,##0.00_ ;_-[$$-409]* \-#,##0.00\ ;_-[$$-409]* &quot;-&quot;??_ ;_-@_ ">
                  <c:v>21.21539095231207</c:v>
                </c:pt>
                <c:pt idx="54" formatCode="_-[$$-409]* #,##0.00_ ;_-[$$-409]* \-#,##0.00\ ;_-[$$-409]* &quot;-&quot;??_ ;_-@_ ">
                  <c:v>21.154719934144822</c:v>
                </c:pt>
                <c:pt idx="55" formatCode="_-[$$-409]* #,##0.00_ ;_-[$$-409]* \-#,##0.00\ ;_-[$$-409]* &quot;-&quot;??_ ;_-@_ ">
                  <c:v>21.130199992884428</c:v>
                </c:pt>
                <c:pt idx="56" formatCode="_-[$$-409]* #,##0.00_ ;_-[$$-409]* \-#,##0.00\ ;_-[$$-409]* &quot;-&quot;??_ ;_-@_ ">
                  <c:v>21.096244184734992</c:v>
                </c:pt>
                <c:pt idx="57" formatCode="_-[$$-409]* #,##0.00_ ;_-[$$-409]* \-#,##0.00\ ;_-[$$-409]* &quot;-&quot;??_ ;_-@_ ">
                  <c:v>21.077563927002871</c:v>
                </c:pt>
                <c:pt idx="58" formatCode="_-[$$-409]* #,##0.00_ ;_-[$$-409]* \-#,##0.00\ ;_-[$$-409]* &quot;-&quot;??_ ;_-@_ ">
                  <c:v>21.074124189839477</c:v>
                </c:pt>
                <c:pt idx="59" formatCode="_-[$$-409]* #,##0.00_ ;_-[$$-409]* \-#,##0.00\ ;_-[$$-409]* &quot;-&quot;??_ ;_-@_ ">
                  <c:v>21.106013536988275</c:v>
                </c:pt>
                <c:pt idx="60" formatCode="_-[$$-409]* #,##0.00_ ;_-[$$-409]* \-#,##0.00\ ;_-[$$-409]* &quot;-&quot;??_ ;_-@_ ">
                  <c:v>21.146937006184071</c:v>
                </c:pt>
                <c:pt idx="61" formatCode="_-[$$-409]* #,##0.00_ ;_-[$$-409]* \-#,##0.00\ ;_-[$$-409]* &quot;-&quot;??_ ;_-@_ ">
                  <c:v>21.208626204196509</c:v>
                </c:pt>
                <c:pt idx="62" formatCode="_-[$$-409]* #,##0.00_ ;_-[$$-409]* \-#,##0.00\ ;_-[$$-409]* &quot;-&quot;??_ ;_-@_ ">
                  <c:v>21.234753522508285</c:v>
                </c:pt>
                <c:pt idx="63" formatCode="_-[$$-409]* #,##0.00_ ;_-[$$-409]* \-#,##0.00\ ;_-[$$-409]* &quot;-&quot;??_ ;_-@_ ">
                  <c:v>21.295388917863431</c:v>
                </c:pt>
                <c:pt idx="64" formatCode="_-[$$-409]* #,##0.00_ ;_-[$$-409]* \-#,##0.00\ ;_-[$$-409]* &quot;-&quot;??_ ;_-@_ ">
                  <c:v>21.367204472133228</c:v>
                </c:pt>
                <c:pt idx="65" formatCode="_-[$$-409]* #,##0.00_ ;_-[$$-409]* \-#,##0.00\ ;_-[$$-409]* &quot;-&quot;??_ ;_-@_ ">
                  <c:v>21.457240948682021</c:v>
                </c:pt>
                <c:pt idx="66" formatCode="_-[$$-409]* #,##0.00_ ;_-[$$-409]* \-#,##0.00\ ;_-[$$-409]* &quot;-&quot;??_ ;_-@_ ">
                  <c:v>21.562854534995811</c:v>
                </c:pt>
                <c:pt idx="67" formatCode="_-[$$-409]* #,##0.00_ ;_-[$$-409]* \-#,##0.00\ ;_-[$$-409]* &quot;-&quot;??_ ;_-@_ ">
                  <c:v>21.712861627713131</c:v>
                </c:pt>
                <c:pt idx="68" formatCode="_-[$$-409]* #,##0.00_ ;_-[$$-409]* \-#,##0.00\ ;_-[$$-409]* &quot;-&quot;??_ ;_-@_ ">
                  <c:v>21.880916602349537</c:v>
                </c:pt>
                <c:pt idx="69" formatCode="_-[$$-409]* #,##0.00_ ;_-[$$-409]* \-#,##0.00\ ;_-[$$-409]* &quot;-&quot;??_ ;_-@_ ">
                  <c:v>22.02039921794913</c:v>
                </c:pt>
                <c:pt idx="70" formatCode="_-[$$-409]* #,##0.00_ ;_-[$$-409]* \-#,##0.00\ ;_-[$$-409]* &quot;-&quot;??_ ;_-@_ ">
                  <c:v>22.186557538214203</c:v>
                </c:pt>
                <c:pt idx="71" formatCode="_-[$$-409]* #,##0.00_ ;_-[$$-409]* \-#,##0.00\ ;_-[$$-409]* &quot;-&quot;??_ ;_-@_ ">
                  <c:v>22.316574114910456</c:v>
                </c:pt>
                <c:pt idx="72" formatCode="_-[$$-409]* #,##0.00_ ;_-[$$-409]* \-#,##0.00\ ;_-[$$-409]* &quot;-&quot;??_ ;_-@_ ">
                  <c:v>22.417668479630787</c:v>
                </c:pt>
                <c:pt idx="73" formatCode="_-[$$-409]* #,##0.00_ ;_-[$$-409]* \-#,##0.00\ ;_-[$$-409]* &quot;-&quot;??_ ;_-@_ ">
                  <c:v>22.482353343078135</c:v>
                </c:pt>
                <c:pt idx="74" formatCode="_-[$$-409]* #,##0.00_ ;_-[$$-409]* \-#,##0.00\ ;_-[$$-409]* &quot;-&quot;??_ ;_-@_ ">
                  <c:v>22.566572311586395</c:v>
                </c:pt>
                <c:pt idx="75" formatCode="_-[$$-409]* #,##0.00_ ;_-[$$-409]* \-#,##0.00\ ;_-[$$-409]* &quot;-&quot;??_ ;_-@_ ">
                  <c:v>22.656668181921113</c:v>
                </c:pt>
                <c:pt idx="76" formatCode="_-[$$-409]* #,##0.00_ ;_-[$$-409]* \-#,##0.00\ ;_-[$$-409]* &quot;-&quot;??_ ;_-@_ ">
                  <c:v>22.736266121358646</c:v>
                </c:pt>
                <c:pt idx="77" formatCode="_-[$$-409]* #,##0.00_ ;_-[$$-409]* \-#,##0.00\ ;_-[$$-409]* &quot;-&quot;??_ ;_-@_ ">
                  <c:v>22.849966518570461</c:v>
                </c:pt>
                <c:pt idx="78" formatCode="_-[$$-409]* #,##0.00_ ;_-[$$-409]* \-#,##0.00\ ;_-[$$-409]* &quot;-&quot;??_ ;_-@_ ">
                  <c:v>22.899074278563027</c:v>
                </c:pt>
                <c:pt idx="79" formatCode="_-[$$-409]* #,##0.00_ ;_-[$$-409]* \-#,##0.00\ ;_-[$$-409]* &quot;-&quot;??_ ;_-@_ ">
                  <c:v>23.000831666512038</c:v>
                </c:pt>
                <c:pt idx="80" formatCode="_-[$$-409]* #,##0.00_ ;_-[$$-409]* \-#,##0.00\ ;_-[$$-409]* &quot;-&quot;??_ ;_-@_ ">
                  <c:v>23.023809002485883</c:v>
                </c:pt>
                <c:pt idx="81" formatCode="_-[$$-409]* #,##0.00_ ;_-[$$-409]* \-#,##0.00\ ;_-[$$-409]* &quot;-&quot;??_ ;_-@_ ">
                  <c:v>23.042190926622233</c:v>
                </c:pt>
                <c:pt idx="82" formatCode="_-[$$-409]* #,##0.00_ ;_-[$$-409]* \-#,##0.00\ ;_-[$$-409]* &quot;-&quot;??_ ;_-@_ ">
                  <c:v>23.034935640367753</c:v>
                </c:pt>
                <c:pt idx="83" formatCode="_-[$$-409]* #,##0.00_ ;_-[$$-409]* \-#,##0.00\ ;_-[$$-409]* &quot;-&quot;??_ ;_-@_ ">
                  <c:v>23.078431029735079</c:v>
                </c:pt>
                <c:pt idx="84" formatCode="_-[$$-409]* #,##0.00_ ;_-[$$-409]* \-#,##0.00\ ;_-[$$-409]* &quot;-&quot;??_ ;_-@_ ">
                  <c:v>23.055583523875743</c:v>
                </c:pt>
                <c:pt idx="85" formatCode="_-[$$-409]* #,##0.00_ ;_-[$$-409]* \-#,##0.00\ ;_-[$$-409]* &quot;-&quot;??_ ;_-@_ ">
                  <c:v>23.044193071255336</c:v>
                </c:pt>
                <c:pt idx="86" formatCode="_-[$$-409]* #,##0.00_ ;_-[$$-409]* \-#,##0.00\ ;_-[$$-409]* &quot;-&quot;??_ ;_-@_ ">
                  <c:v>23.036215155195414</c:v>
                </c:pt>
                <c:pt idx="87" formatCode="_-[$$-409]* #,##0.00_ ;_-[$$-409]* \-#,##0.00\ ;_-[$$-409]* &quot;-&quot;??_ ;_-@_ ">
                  <c:v>23.042656925618576</c:v>
                </c:pt>
                <c:pt idx="88" formatCode="_-[$$-409]* #,##0.00_ ;_-[$$-409]* \-#,##0.00\ ;_-[$$-409]* &quot;-&quot;??_ ;_-@_ ">
                  <c:v>23.053529978221885</c:v>
                </c:pt>
                <c:pt idx="89" formatCode="_-[$$-409]* #,##0.00_ ;_-[$$-409]* \-#,##0.00\ ;_-[$$-409]* &quot;-&quot;??_ ;_-@_ ">
                  <c:v>22.996484939725395</c:v>
                </c:pt>
                <c:pt idx="90" formatCode="_-[$$-409]* #,##0.00_ ;_-[$$-409]* \-#,##0.00\ ;_-[$$-409]* &quot;-&quot;??_ ;_-@_ ">
                  <c:v>22.962917618415954</c:v>
                </c:pt>
                <c:pt idx="91" formatCode="_-[$$-409]* #,##0.00_ ;_-[$$-409]* \-#,##0.00\ ;_-[$$-409]* &quot;-&quot;??_ ;_-@_ ">
                  <c:v>22.903101736833964</c:v>
                </c:pt>
                <c:pt idx="92" formatCode="_-[$$-409]* #,##0.00_ ;_-[$$-409]* \-#,##0.00\ ;_-[$$-409]* &quot;-&quot;??_ ;_-@_ ">
                  <c:v>22.879696446193673</c:v>
                </c:pt>
                <c:pt idx="93" formatCode="_-[$$-409]* #,##0.00_ ;_-[$$-409]* \-#,##0.00\ ;_-[$$-409]* &quot;-&quot;??_ ;_-@_ ">
                  <c:v>22.843297305159457</c:v>
                </c:pt>
                <c:pt idx="94" formatCode="_-[$$-409]* #,##0.00_ ;_-[$$-409]* \-#,##0.00\ ;_-[$$-409]* &quot;-&quot;??_ ;_-@_ ">
                  <c:v>22.80727838187045</c:v>
                </c:pt>
                <c:pt idx="95" formatCode="_-[$$-409]* #,##0.00_ ;_-[$$-409]* \-#,##0.00\ ;_-[$$-409]* &quot;-&quot;??_ ;_-@_ ">
                  <c:v>22.744352794065335</c:v>
                </c:pt>
                <c:pt idx="96" formatCode="_-[$$-409]* #,##0.00_ ;_-[$$-409]* \-#,##0.00\ ;_-[$$-409]* &quot;-&quot;??_ ;_-@_ ">
                  <c:v>22.67191917729571</c:v>
                </c:pt>
                <c:pt idx="97" formatCode="_-[$$-409]* #,##0.00_ ;_-[$$-409]* \-#,##0.00\ ;_-[$$-409]* &quot;-&quot;??_ ;_-@_ ">
                  <c:v>22.636494118324773</c:v>
                </c:pt>
                <c:pt idx="98" formatCode="_-[$$-409]* #,##0.00_ ;_-[$$-409]* \-#,##0.00\ ;_-[$$-409]* &quot;-&quot;??_ ;_-@_ ">
                  <c:v>22.600266514882506</c:v>
                </c:pt>
                <c:pt idx="99" formatCode="_-[$$-409]* #,##0.00_ ;_-[$$-409]* \-#,##0.00\ ;_-[$$-409]* &quot;-&quot;??_ ;_-@_ ">
                  <c:v>22.593064611607648</c:v>
                </c:pt>
                <c:pt idx="100" formatCode="_-[$$-409]* #,##0.00_ ;_-[$$-409]* \-#,##0.00\ ;_-[$$-409]* &quot;-&quot;??_ ;_-@_ ">
                  <c:v>22.54535203642012</c:v>
                </c:pt>
                <c:pt idx="101" formatCode="_-[$$-409]* #,##0.00_ ;_-[$$-409]* \-#,##0.00\ ;_-[$$-409]* &quot;-&quot;??_ ;_-@_ ">
                  <c:v>22.547193292441857</c:v>
                </c:pt>
                <c:pt idx="102" formatCode="_-[$$-409]* #,##0.00_ ;_-[$$-409]* \-#,##0.00\ ;_-[$$-409]* &quot;-&quot;??_ ;_-@_ ">
                  <c:v>22.578618515626736</c:v>
                </c:pt>
                <c:pt idx="103" formatCode="_-[$$-409]* #,##0.00_ ;_-[$$-409]* \-#,##0.00\ ;_-[$$-409]* &quot;-&quot;??_ ;_-@_ ">
                  <c:v>22.629156135723072</c:v>
                </c:pt>
                <c:pt idx="104" formatCode="_-[$$-409]* #,##0.00_ ;_-[$$-409]* \-#,##0.00\ ;_-[$$-409]* &quot;-&quot;??_ ;_-@_ ">
                  <c:v>22.645882315616433</c:v>
                </c:pt>
                <c:pt idx="105" formatCode="_-[$$-409]* #,##0.00_ ;_-[$$-409]* \-#,##0.00\ ;_-[$$-409]* &quot;-&quot;??_ ;_-@_ ">
                  <c:v>22.724304783610393</c:v>
                </c:pt>
                <c:pt idx="106" formatCode="_-[$$-409]* #,##0.00_ ;_-[$$-409]* \-#,##0.00\ ;_-[$$-409]* &quot;-&quot;??_ ;_-@_ ">
                  <c:v>22.807769153864161</c:v>
                </c:pt>
                <c:pt idx="107" formatCode="_-[$$-409]* #,##0.00_ ;_-[$$-409]* \-#,##0.00\ ;_-[$$-409]* &quot;-&quot;??_ ;_-@_ ">
                  <c:v>22.825763378465535</c:v>
                </c:pt>
                <c:pt idx="108" formatCode="_-[$$-409]* #,##0.00_ ;_-[$$-409]* \-#,##0.00\ ;_-[$$-409]* &quot;-&quot;??_ ;_-@_ ">
                  <c:v>22.871021729415276</c:v>
                </c:pt>
                <c:pt idx="109" formatCode="_-[$$-409]* #,##0.00_ ;_-[$$-409]* \-#,##0.00\ ;_-[$$-409]* &quot;-&quot;??_ ;_-@_ ">
                  <c:v>22.939058584227837</c:v>
                </c:pt>
                <c:pt idx="110" formatCode="_-[$$-409]* #,##0.00_ ;_-[$$-409]* \-#,##0.00\ ;_-[$$-409]* &quot;-&quot;??_ ;_-@_ ">
                  <c:v>23.025575381848256</c:v>
                </c:pt>
                <c:pt idx="111" formatCode="_-[$$-409]* #,##0.00_ ;_-[$$-409]* \-#,##0.00\ ;_-[$$-409]* &quot;-&quot;??_ ;_-@_ ">
                  <c:v>23.050620591308004</c:v>
                </c:pt>
                <c:pt idx="112" formatCode="_-[$$-409]* #,##0.00_ ;_-[$$-409]* \-#,##0.00\ ;_-[$$-409]* &quot;-&quot;??_ ;_-@_ ">
                  <c:v>23.015083269813974</c:v>
                </c:pt>
                <c:pt idx="113" formatCode="_-[$$-409]* #,##0.00_ ;_-[$$-409]* \-#,##0.00\ ;_-[$$-409]* &quot;-&quot;??_ ;_-@_ ">
                  <c:v>22.96537990846879</c:v>
                </c:pt>
                <c:pt idx="114" formatCode="_-[$$-409]* #,##0.00_ ;_-[$$-409]* \-#,##0.00\ ;_-[$$-409]* &quot;-&quot;??_ ;_-@_ ">
                  <c:v>22.954099061760171</c:v>
                </c:pt>
                <c:pt idx="115" formatCode="_-[$$-409]* #,##0.00_ ;_-[$$-409]* \-#,##0.00\ ;_-[$$-409]* &quot;-&quot;??_ ;_-@_ ">
                  <c:v>22.942239081244384</c:v>
                </c:pt>
                <c:pt idx="116" formatCode="_-[$$-409]* #,##0.00_ ;_-[$$-409]* \-#,##0.00\ ;_-[$$-409]* &quot;-&quot;??_ ;_-@_ ">
                  <c:v>22.945464344643749</c:v>
                </c:pt>
                <c:pt idx="117" formatCode="_-[$$-409]* #,##0.00_ ;_-[$$-409]* \-#,##0.00\ ;_-[$$-409]* &quot;-&quot;??_ ;_-@_ ">
                  <c:v>22.965474740647046</c:v>
                </c:pt>
                <c:pt idx="118" formatCode="_-[$$-409]* #,##0.00_ ;_-[$$-409]* \-#,##0.00\ ;_-[$$-409]* &quot;-&quot;??_ ;_-@_ ">
                  <c:v>23.00470439892478</c:v>
                </c:pt>
                <c:pt idx="119" formatCode="_-[$$-409]* #,##0.00_ ;_-[$$-409]* \-#,##0.00\ ;_-[$$-409]* &quot;-&quot;??_ ;_-@_ ">
                  <c:v>23.008968955472508</c:v>
                </c:pt>
                <c:pt idx="120" formatCode="_-[$$-409]* #,##0.00_ ;_-[$$-409]* \-#,##0.00\ ;_-[$$-409]* &quot;-&quot;??_ ;_-@_ ">
                  <c:v>22.998181282959326</c:v>
                </c:pt>
                <c:pt idx="121" formatCode="_-[$$-409]* #,##0.00_ ;_-[$$-409]* \-#,##0.00\ ;_-[$$-409]* &quot;-&quot;??_ ;_-@_ ">
                  <c:v>22.977105715760214</c:v>
                </c:pt>
                <c:pt idx="122" formatCode="_-[$$-409]* #,##0.00_ ;_-[$$-409]* \-#,##0.00\ ;_-[$$-409]* &quot;-&quot;??_ ;_-@_ ">
                  <c:v>22.952370642932344</c:v>
                </c:pt>
                <c:pt idx="123" formatCode="_-[$$-409]* #,##0.00_ ;_-[$$-409]* \-#,##0.00\ ;_-[$$-409]* &quot;-&quot;??_ ;_-@_ ">
                  <c:v>22.881979417386031</c:v>
                </c:pt>
                <c:pt idx="124" formatCode="_-[$$-409]* #,##0.00_ ;_-[$$-409]* \-#,##0.00\ ;_-[$$-409]* &quot;-&quot;??_ ;_-@_ ">
                  <c:v>22.828374251183959</c:v>
                </c:pt>
                <c:pt idx="125" formatCode="_-[$$-409]* #,##0.00_ ;_-[$$-409]* \-#,##0.00\ ;_-[$$-409]* &quot;-&quot;??_ ;_-@_ ">
                  <c:v>22.804426507077512</c:v>
                </c:pt>
                <c:pt idx="126" formatCode="_-[$$-409]* #,##0.00_ ;_-[$$-409]* \-#,##0.00\ ;_-[$$-409]* &quot;-&quot;??_ ;_-@_ ">
                  <c:v>22.749855464463447</c:v>
                </c:pt>
                <c:pt idx="127" formatCode="_-[$$-409]* #,##0.00_ ;_-[$$-409]* \-#,##0.00\ ;_-[$$-409]* &quot;-&quot;??_ ;_-@_ ">
                  <c:v>22.695980760179161</c:v>
                </c:pt>
                <c:pt idx="128" formatCode="_-[$$-409]* #,##0.00_ ;_-[$$-409]* \-#,##0.00\ ;_-[$$-409]* &quot;-&quot;??_ ;_-@_ ">
                  <c:v>22.67748046026183</c:v>
                </c:pt>
                <c:pt idx="129" formatCode="_-[$$-409]* #,##0.00_ ;_-[$$-409]* \-#,##0.00\ ;_-[$$-409]* &quot;-&quot;??_ ;_-@_ ">
                  <c:v>22.65344352203482</c:v>
                </c:pt>
                <c:pt idx="130" formatCode="_-[$$-409]* #,##0.00_ ;_-[$$-409]* \-#,##0.00\ ;_-[$$-409]* &quot;-&quot;??_ ;_-@_ ">
                  <c:v>22.639869805694246</c:v>
                </c:pt>
                <c:pt idx="131" formatCode="_-[$$-409]* #,##0.00_ ;_-[$$-409]* \-#,##0.00\ ;_-[$$-409]* &quot;-&quot;??_ ;_-@_ ">
                  <c:v>22.625641993434058</c:v>
                </c:pt>
                <c:pt idx="132" formatCode="_-[$$-409]* #,##0.00_ ;_-[$$-409]* \-#,##0.00\ ;_-[$$-409]* &quot;-&quot;??_ ;_-@_ ">
                  <c:v>22.672439224953642</c:v>
                </c:pt>
                <c:pt idx="133" formatCode="_-[$$-409]* #,##0.00_ ;_-[$$-409]* \-#,##0.00\ ;_-[$$-409]* &quot;-&quot;??_ ;_-@_ ">
                  <c:v>22.802139384793588</c:v>
                </c:pt>
                <c:pt idx="134" formatCode="_-[$$-409]* #,##0.00_ ;_-[$$-409]* \-#,##0.00\ ;_-[$$-409]* &quot;-&quot;??_ ;_-@_ ">
                  <c:v>22.98957610165575</c:v>
                </c:pt>
                <c:pt idx="135" formatCode="_-[$$-409]* #,##0.00_ ;_-[$$-409]* \-#,##0.00\ ;_-[$$-409]* &quot;-&quot;??_ ;_-@_ ">
                  <c:v>23.145487180295657</c:v>
                </c:pt>
                <c:pt idx="136" formatCode="_-[$$-409]* #,##0.00_ ;_-[$$-409]* \-#,##0.00\ ;_-[$$-409]* &quot;-&quot;??_ ;_-@_ ">
                  <c:v>23.361397174930854</c:v>
                </c:pt>
                <c:pt idx="137" formatCode="_-[$$-409]* #,##0.00_ ;_-[$$-409]* \-#,##0.00\ ;_-[$$-409]* &quot;-&quot;??_ ;_-@_ ">
                  <c:v>23.610456195598413</c:v>
                </c:pt>
                <c:pt idx="138" formatCode="_-[$$-409]* #,##0.00_ ;_-[$$-409]* \-#,##0.00\ ;_-[$$-409]* &quot;-&quot;??_ ;_-@_ ">
                  <c:v>23.833223668742328</c:v>
                </c:pt>
                <c:pt idx="139" formatCode="_-[$$-409]* #,##0.00_ ;_-[$$-409]* \-#,##0.00\ ;_-[$$-409]* &quot;-&quot;??_ ;_-@_ ">
                  <c:v>24.012245638819095</c:v>
                </c:pt>
                <c:pt idx="140" formatCode="_-[$$-409]* #,##0.00_ ;_-[$$-409]* \-#,##0.00\ ;_-[$$-409]* &quot;-&quot;??_ ;_-@_ ">
                  <c:v>24.263153534618759</c:v>
                </c:pt>
                <c:pt idx="141" formatCode="_-[$$-409]* #,##0.00_ ;_-[$$-409]* \-#,##0.00\ ;_-[$$-409]* &quot;-&quot;??_ ;_-@_ ">
                  <c:v>24.51963959468814</c:v>
                </c:pt>
                <c:pt idx="142" formatCode="_-[$$-409]* #,##0.00_ ;_-[$$-409]* \-#,##0.00\ ;_-[$$-409]* &quot;-&quot;??_ ;_-@_ ">
                  <c:v>24.749896555890047</c:v>
                </c:pt>
                <c:pt idx="143" formatCode="_-[$$-409]* #,##0.00_ ;_-[$$-409]* \-#,##0.00\ ;_-[$$-409]* &quot;-&quot;??_ ;_-@_ ">
                  <c:v>24.957096207644657</c:v>
                </c:pt>
                <c:pt idx="144" formatCode="_-[$$-409]* #,##0.00_ ;_-[$$-409]* \-#,##0.00\ ;_-[$$-409]* &quot;-&quot;??_ ;_-@_ ">
                  <c:v>25.218152228039415</c:v>
                </c:pt>
                <c:pt idx="145" formatCode="_-[$$-409]* #,##0.00_ ;_-[$$-409]* \-#,##0.00\ ;_-[$$-409]* &quot;-&quot;??_ ;_-@_ ">
                  <c:v>25.437034255513822</c:v>
                </c:pt>
                <c:pt idx="146" formatCode="_-[$$-409]* #,##0.00_ ;_-[$$-409]* \-#,##0.00\ ;_-[$$-409]* &quot;-&quot;??_ ;_-@_ ">
                  <c:v>25.639807895945804</c:v>
                </c:pt>
                <c:pt idx="147" formatCode="_-[$$-409]* #,##0.00_ ;_-[$$-409]* \-#,##0.00\ ;_-[$$-409]* &quot;-&quot;??_ ;_-@_ ">
                  <c:v>25.855275294691761</c:v>
                </c:pt>
                <c:pt idx="148" formatCode="_-[$$-409]* #,##0.00_ ;_-[$$-409]* \-#,##0.00\ ;_-[$$-409]* &quot;-&quot;??_ ;_-@_ ">
                  <c:v>26.07649051818861</c:v>
                </c:pt>
                <c:pt idx="149" formatCode="_-[$$-409]* #,##0.00_ ;_-[$$-409]* \-#,##0.00\ ;_-[$$-409]* &quot;-&quot;??_ ;_-@_ ">
                  <c:v>26.312477854625616</c:v>
                </c:pt>
                <c:pt idx="150" formatCode="_-[$$-409]* #,##0.00_ ;_-[$$-409]* \-#,##0.00\ ;_-[$$-409]* &quot;-&quot;??_ ;_-@_ ">
                  <c:v>26.561426867865059</c:v>
                </c:pt>
                <c:pt idx="151" formatCode="_-[$$-409]* #,##0.00_ ;_-[$$-409]* \-#,##0.00\ ;_-[$$-409]* &quot;-&quot;??_ ;_-@_ ">
                  <c:v>26.769327678906148</c:v>
                </c:pt>
                <c:pt idx="152" formatCode="_-[$$-409]* #,##0.00_ ;_-[$$-409]* \-#,##0.00\ ;_-[$$-409]* &quot;-&quot;??_ ;_-@_ ">
                  <c:v>26.996387605576292</c:v>
                </c:pt>
                <c:pt idx="153" formatCode="_-[$$-409]* #,##0.00_ ;_-[$$-409]* \-#,##0.00\ ;_-[$$-409]* &quot;-&quot;??_ ;_-@_ ">
                  <c:v>27.206405464882899</c:v>
                </c:pt>
                <c:pt idx="154" formatCode="_-[$$-409]* #,##0.00_ ;_-[$$-409]* \-#,##0.00\ ;_-[$$-409]* &quot;-&quot;??_ ;_-@_ ">
                  <c:v>27.368186767269176</c:v>
                </c:pt>
                <c:pt idx="155" formatCode="_-[$$-409]* #,##0.00_ ;_-[$$-409]* \-#,##0.00\ ;_-[$$-409]* &quot;-&quot;??_ ;_-@_ ">
                  <c:v>27.463292388137251</c:v>
                </c:pt>
                <c:pt idx="156" formatCode="_-[$$-409]* #,##0.00_ ;_-[$$-409]* \-#,##0.00\ ;_-[$$-409]* &quot;-&quot;??_ ;_-@_ ">
                  <c:v>27.639282159188703</c:v>
                </c:pt>
                <c:pt idx="157" formatCode="_-[$$-409]* #,##0.00_ ;_-[$$-409]* \-#,##0.00\ ;_-[$$-409]* &quot;-&quot;??_ ;_-@_ ">
                  <c:v>27.773577731799854</c:v>
                </c:pt>
                <c:pt idx="158" formatCode="_-[$$-409]* #,##0.00_ ;_-[$$-409]* \-#,##0.00\ ;_-[$$-409]* &quot;-&quot;??_ ;_-@_ ">
                  <c:v>27.852949050921399</c:v>
                </c:pt>
                <c:pt idx="159" formatCode="_-[$$-409]* #,##0.00_ ;_-[$$-409]* \-#,##0.00\ ;_-[$$-409]* &quot;-&quot;??_ ;_-@_ ">
                  <c:v>28.035783056944915</c:v>
                </c:pt>
                <c:pt idx="160" formatCode="_-[$$-409]* #,##0.00_ ;_-[$$-409]* \-#,##0.00\ ;_-[$$-409]* &quot;-&quot;??_ ;_-@_ ">
                  <c:v>28.201872298703712</c:v>
                </c:pt>
                <c:pt idx="161" formatCode="_-[$$-409]* #,##0.00_ ;_-[$$-409]* \-#,##0.00\ ;_-[$$-409]* &quot;-&quot;??_ ;_-@_ ">
                  <c:v>28.284216821054606</c:v>
                </c:pt>
                <c:pt idx="162" formatCode="_-[$$-409]* #,##0.00_ ;_-[$$-409]* \-#,##0.00\ ;_-[$$-409]* &quot;-&quot;??_ ;_-@_ ">
                  <c:v>28.329293337988183</c:v>
                </c:pt>
                <c:pt idx="163" formatCode="_-[$$-409]* #,##0.00_ ;_-[$$-409]* \-#,##0.00\ ;_-[$$-409]* &quot;-&quot;??_ ;_-@_ ">
                  <c:v>28.375316798507317</c:v>
                </c:pt>
                <c:pt idx="164" formatCode="_-[$$-409]* #,##0.00_ ;_-[$$-409]* \-#,##0.00\ ;_-[$$-409]* &quot;-&quot;??_ ;_-@_ ">
                  <c:v>28.470522713334876</c:v>
                </c:pt>
                <c:pt idx="165" formatCode="_-[$$-409]* #,##0.00_ ;_-[$$-409]* \-#,##0.00\ ;_-[$$-409]* &quot;-&quot;??_ ;_-@_ ">
                  <c:v>28.53194457614897</c:v>
                </c:pt>
                <c:pt idx="166" formatCode="_-[$$-409]* #,##0.00_ ;_-[$$-409]* \-#,##0.00\ ;_-[$$-409]* &quot;-&quot;??_ ;_-@_ ">
                  <c:v>28.623310000772015</c:v>
                </c:pt>
                <c:pt idx="167" formatCode="_-[$$-409]* #,##0.00_ ;_-[$$-409]* \-#,##0.00\ ;_-[$$-409]* &quot;-&quot;??_ ;_-@_ ">
                  <c:v>28.710987660694173</c:v>
                </c:pt>
                <c:pt idx="168" formatCode="_-[$$-409]* #,##0.00_ ;_-[$$-409]* \-#,##0.00\ ;_-[$$-409]* &quot;-&quot;??_ ;_-@_ ">
                  <c:v>28.812068509208551</c:v>
                </c:pt>
                <c:pt idx="169" formatCode="_-[$$-409]* #,##0.00_ ;_-[$$-409]* \-#,##0.00\ ;_-[$$-409]* &quot;-&quot;??_ ;_-@_ ">
                  <c:v>28.951337680459108</c:v>
                </c:pt>
                <c:pt idx="170" formatCode="_-[$$-409]* #,##0.00_ ;_-[$$-409]* \-#,##0.00\ ;_-[$$-409]* &quot;-&quot;??_ ;_-@_ ">
                  <c:v>29.103453783450057</c:v>
                </c:pt>
                <c:pt idx="171" formatCode="_-[$$-409]* #,##0.00_ ;_-[$$-409]* \-#,##0.00\ ;_-[$$-409]* &quot;-&quot;??_ ;_-@_ ">
                  <c:v>29.181658902671455</c:v>
                </c:pt>
                <c:pt idx="172" formatCode="_-[$$-409]* #,##0.00_ ;_-[$$-409]* \-#,##0.00\ ;_-[$$-409]* &quot;-&quot;??_ ;_-@_ ">
                  <c:v>29.252978704469673</c:v>
                </c:pt>
                <c:pt idx="173" formatCode="_-[$$-409]* #,##0.00_ ;_-[$$-409]* \-#,##0.00\ ;_-[$$-409]* &quot;-&quot;??_ ;_-@_ ">
                  <c:v>29.358491152691972</c:v>
                </c:pt>
                <c:pt idx="174" formatCode="_-[$$-409]* #,##0.00_ ;_-[$$-409]* \-#,##0.00\ ;_-[$$-409]* &quot;-&quot;??_ ;_-@_ ">
                  <c:v>29.421500283216854</c:v>
                </c:pt>
                <c:pt idx="175" formatCode="_-[$$-409]* #,##0.00_ ;_-[$$-409]* \-#,##0.00\ ;_-[$$-409]* &quot;-&quot;??_ ;_-@_ ">
                  <c:v>29.50602004741555</c:v>
                </c:pt>
                <c:pt idx="176" formatCode="_-[$$-409]* #,##0.00_ ;_-[$$-409]* \-#,##0.00\ ;_-[$$-409]* &quot;-&quot;??_ ;_-@_ ">
                  <c:v>29.610924601900418</c:v>
                </c:pt>
                <c:pt idx="177" formatCode="_-[$$-409]* #,##0.00_ ;_-[$$-409]* \-#,##0.00\ ;_-[$$-409]* &quot;-&quot;??_ ;_-@_ ">
                  <c:v>29.628171405647258</c:v>
                </c:pt>
                <c:pt idx="178" formatCode="_-[$$-409]* #,##0.00_ ;_-[$$-409]* \-#,##0.00\ ;_-[$$-409]* &quot;-&quot;??_ ;_-@_ ">
                  <c:v>29.600049955632727</c:v>
                </c:pt>
                <c:pt idx="179" formatCode="_-[$$-409]* #,##0.00_ ;_-[$$-409]* \-#,##0.00\ ;_-[$$-409]* &quot;-&quot;??_ ;_-@_ ">
                  <c:v>29.539562368081047</c:v>
                </c:pt>
                <c:pt idx="180" formatCode="_-[$$-409]* #,##0.00_ ;_-[$$-409]* \-#,##0.00\ ;_-[$$-409]* &quot;-&quot;??_ ;_-@_ ">
                  <c:v>29.372149381819401</c:v>
                </c:pt>
                <c:pt idx="181" formatCode="_-[$$-409]* #,##0.00_ ;_-[$$-409]* \-#,##0.00\ ;_-[$$-409]* &quot;-&quot;??_ ;_-@_ ">
                  <c:v>29.2054321350601</c:v>
                </c:pt>
                <c:pt idx="182" formatCode="_-[$$-409]* #,##0.00_ ;_-[$$-409]* \-#,##0.00\ ;_-[$$-409]* &quot;-&quot;??_ ;_-@_ ">
                  <c:v>29.091357273399993</c:v>
                </c:pt>
                <c:pt idx="183" formatCode="_-[$$-409]* #,##0.00_ ;_-[$$-409]* \-#,##0.00\ ;_-[$$-409]* &quot;-&quot;??_ ;_-@_ ">
                  <c:v>29.011860974980642</c:v>
                </c:pt>
                <c:pt idx="184" formatCode="_-[$$-409]* #,##0.00_ ;_-[$$-409]* \-#,##0.00\ ;_-[$$-409]* &quot;-&quot;??_ ;_-@_ ">
                  <c:v>28.972926843097476</c:v>
                </c:pt>
                <c:pt idx="185" formatCode="_-[$$-409]* #,##0.00_ ;_-[$$-409]* \-#,##0.00\ ;_-[$$-409]* &quot;-&quot;??_ ;_-@_ ">
                  <c:v>28.909011095162978</c:v>
                </c:pt>
                <c:pt idx="186" formatCode="_-[$$-409]* #,##0.00_ ;_-[$$-409]* \-#,##0.00\ ;_-[$$-409]* &quot;-&quot;??_ ;_-@_ ">
                  <c:v>28.839114973264081</c:v>
                </c:pt>
                <c:pt idx="187" formatCode="_-[$$-409]* #,##0.00_ ;_-[$$-409]* \-#,##0.00\ ;_-[$$-409]* &quot;-&quot;??_ ;_-@_ ">
                  <c:v>28.723719342533585</c:v>
                </c:pt>
                <c:pt idx="188" formatCode="_-[$$-409]* #,##0.00_ ;_-[$$-409]* \-#,##0.00\ ;_-[$$-409]* &quot;-&quot;??_ ;_-@_ ">
                  <c:v>28.569647876942565</c:v>
                </c:pt>
                <c:pt idx="189" formatCode="_-[$$-409]* #,##0.00_ ;_-[$$-409]* \-#,##0.00\ ;_-[$$-409]* &quot;-&quot;??_ ;_-@_ ">
                  <c:v>28.360245227877375</c:v>
                </c:pt>
                <c:pt idx="190" formatCode="_-[$$-409]* #,##0.00_ ;_-[$$-409]* \-#,##0.00\ ;_-[$$-409]* &quot;-&quot;??_ ;_-@_ ">
                  <c:v>28.082365221414761</c:v>
                </c:pt>
                <c:pt idx="191" formatCode="_-[$$-409]* #,##0.00_ ;_-[$$-409]* \-#,##0.00\ ;_-[$$-409]* &quot;-&quot;??_ ;_-@_ ">
                  <c:v>27.758011481993229</c:v>
                </c:pt>
                <c:pt idx="192" formatCode="_-[$$-409]* #,##0.00_ ;_-[$$-409]* \-#,##0.00\ ;_-[$$-409]* &quot;-&quot;??_ ;_-@_ ">
                  <c:v>27.420454640879836</c:v>
                </c:pt>
                <c:pt idx="193" formatCode="_-[$$-409]* #,##0.00_ ;_-[$$-409]* \-#,##0.00\ ;_-[$$-409]* &quot;-&quot;??_ ;_-@_ ">
                  <c:v>27.074403980160874</c:v>
                </c:pt>
                <c:pt idx="194" formatCode="_-[$$-409]* #,##0.00_ ;_-[$$-409]* \-#,##0.00\ ;_-[$$-409]* &quot;-&quot;??_ ;_-@_ ">
                  <c:v>26.665017193349545</c:v>
                </c:pt>
                <c:pt idx="195" formatCode="_-[$$-409]* #,##0.00_ ;_-[$$-409]* \-#,##0.00\ ;_-[$$-409]* &quot;-&quot;??_ ;_-@_ ">
                  <c:v>26.315715051450233</c:v>
                </c:pt>
                <c:pt idx="196" formatCode="_-[$$-409]* #,##0.00_ ;_-[$$-409]* \-#,##0.00\ ;_-[$$-409]* &quot;-&quot;??_ ;_-@_ ">
                  <c:v>25.998450531644057</c:v>
                </c:pt>
                <c:pt idx="197" formatCode="_-[$$-409]* #,##0.00_ ;_-[$$-409]* \-#,##0.00\ ;_-[$$-409]* &quot;-&quot;??_ ;_-@_ ">
                  <c:v>25.699762286959395</c:v>
                </c:pt>
                <c:pt idx="198" formatCode="_-[$$-409]* #,##0.00_ ;_-[$$-409]* \-#,##0.00\ ;_-[$$-409]* &quot;-&quot;??_ ;_-@_ ">
                  <c:v>25.431437096803684</c:v>
                </c:pt>
                <c:pt idx="199" formatCode="_-[$$-409]* #,##0.00_ ;_-[$$-409]* \-#,##0.00\ ;_-[$$-409]* &quot;-&quot;??_ ;_-@_ ">
                  <c:v>25.216509988996503</c:v>
                </c:pt>
                <c:pt idx="200" formatCode="_-[$$-409]* #,##0.00_ ;_-[$$-409]* \-#,##0.00\ ;_-[$$-409]* &quot;-&quot;??_ ;_-@_ ">
                  <c:v>25.057095982152521</c:v>
                </c:pt>
                <c:pt idx="201" formatCode="_-[$$-409]* #,##0.00_ ;_-[$$-409]* \-#,##0.00\ ;_-[$$-409]* &quot;-&quot;??_ ;_-@_ ">
                  <c:v>24.903438650037977</c:v>
                </c:pt>
                <c:pt idx="202" formatCode="_-[$$-409]* #,##0.00_ ;_-[$$-409]* \-#,##0.00\ ;_-[$$-409]* &quot;-&quot;??_ ;_-@_ ">
                  <c:v>24.765558807957159</c:v>
                </c:pt>
                <c:pt idx="203" formatCode="_-[$$-409]* #,##0.00_ ;_-[$$-409]* \-#,##0.00\ ;_-[$$-409]* &quot;-&quot;??_ ;_-@_ ">
                  <c:v>24.643596202871883</c:v>
                </c:pt>
                <c:pt idx="204" formatCode="_-[$$-409]* #,##0.00_ ;_-[$$-409]* \-#,##0.00\ ;_-[$$-409]* &quot;-&quot;??_ ;_-@_ ">
                  <c:v>24.508113916425412</c:v>
                </c:pt>
                <c:pt idx="205" formatCode="_-[$$-409]* #,##0.00_ ;_-[$$-409]* \-#,##0.00\ ;_-[$$-409]* &quot;-&quot;??_ ;_-@_ ">
                  <c:v>24.387749683203261</c:v>
                </c:pt>
                <c:pt idx="206" formatCode="_-[$$-409]* #,##0.00_ ;_-[$$-409]* \-#,##0.00\ ;_-[$$-409]* &quot;-&quot;??_ ;_-@_ ">
                  <c:v>24.274690819462151</c:v>
                </c:pt>
                <c:pt idx="207" formatCode="_-[$$-409]* #,##0.00_ ;_-[$$-409]* \-#,##0.00\ ;_-[$$-409]* &quot;-&quot;??_ ;_-@_ ">
                  <c:v>24.18802345696659</c:v>
                </c:pt>
                <c:pt idx="208" formatCode="_-[$$-409]* #,##0.00_ ;_-[$$-409]* \-#,##0.00\ ;_-[$$-409]* &quot;-&quot;??_ ;_-@_ ">
                  <c:v>24.124490579885048</c:v>
                </c:pt>
                <c:pt idx="209" formatCode="_-[$$-409]* #,##0.00_ ;_-[$$-409]* \-#,##0.00\ ;_-[$$-409]* &quot;-&quot;??_ ;_-@_ ">
                  <c:v>24.089336608849571</c:v>
                </c:pt>
                <c:pt idx="210" formatCode="_-[$$-409]* #,##0.00_ ;_-[$$-409]* \-#,##0.00\ ;_-[$$-409]* &quot;-&quot;??_ ;_-@_ ">
                  <c:v>24.000233886962867</c:v>
                </c:pt>
                <c:pt idx="211" formatCode="_-[$$-409]* #,##0.00_ ;_-[$$-409]* \-#,##0.00\ ;_-[$$-409]* &quot;-&quot;??_ ;_-@_ ">
                  <c:v>23.938079023653284</c:v>
                </c:pt>
                <c:pt idx="212" formatCode="_-[$$-409]* #,##0.00_ ;_-[$$-409]* \-#,##0.00\ ;_-[$$-409]* &quot;-&quot;??_ ;_-@_ ">
                  <c:v>23.844917229852655</c:v>
                </c:pt>
                <c:pt idx="213" formatCode="_-[$$-409]* #,##0.00_ ;_-[$$-409]* \-#,##0.00\ ;_-[$$-409]* &quot;-&quot;??_ ;_-@_ ">
                  <c:v>23.795791284354216</c:v>
                </c:pt>
                <c:pt idx="214" formatCode="_-[$$-409]* #,##0.00_ ;_-[$$-409]* \-#,##0.00\ ;_-[$$-409]* &quot;-&quot;??_ ;_-@_ ">
                  <c:v>23.759855505397159</c:v>
                </c:pt>
                <c:pt idx="215" formatCode="_-[$$-409]* #,##0.00_ ;_-[$$-409]* \-#,##0.00\ ;_-[$$-409]* &quot;-&quot;??_ ;_-@_ ">
                  <c:v>23.720941579787457</c:v>
                </c:pt>
                <c:pt idx="216" formatCode="_-[$$-409]* #,##0.00_ ;_-[$$-409]* \-#,##0.00\ ;_-[$$-409]* &quot;-&quot;??_ ;_-@_ ">
                  <c:v>23.663500791517816</c:v>
                </c:pt>
                <c:pt idx="217" formatCode="_-[$$-409]* #,##0.00_ ;_-[$$-409]* \-#,##0.00\ ;_-[$$-409]* &quot;-&quot;??_ ;_-@_ ">
                  <c:v>23.553300100426455</c:v>
                </c:pt>
                <c:pt idx="218" formatCode="_-[$$-409]* #,##0.00_ ;_-[$$-409]* \-#,##0.00\ ;_-[$$-409]* &quot;-&quot;??_ ;_-@_ ">
                  <c:v>23.436160971626286</c:v>
                </c:pt>
                <c:pt idx="219" formatCode="_-[$$-409]* #,##0.00_ ;_-[$$-409]* \-#,##0.00\ ;_-[$$-409]* &quot;-&quot;??_ ;_-@_ ">
                  <c:v>23.280943911122236</c:v>
                </c:pt>
                <c:pt idx="220" formatCode="_-[$$-409]* #,##0.00_ ;_-[$$-409]* \-#,##0.00\ ;_-[$$-409]* &quot;-&quot;??_ ;_-@_ ">
                  <c:v>23.12569201483867</c:v>
                </c:pt>
                <c:pt idx="221" formatCode="_-[$$-409]* #,##0.00_ ;_-[$$-409]* \-#,##0.00\ ;_-[$$-409]* &quot;-&quot;??_ ;_-@_ ">
                  <c:v>22.951645043526575</c:v>
                </c:pt>
                <c:pt idx="222" formatCode="_-[$$-409]* #,##0.00_ ;_-[$$-409]* \-#,##0.00\ ;_-[$$-409]* &quot;-&quot;??_ ;_-@_ ">
                  <c:v>22.772788731951913</c:v>
                </c:pt>
                <c:pt idx="223" formatCode="_-[$$-409]* #,##0.00_ ;_-[$$-409]* \-#,##0.00\ ;_-[$$-409]* &quot;-&quot;??_ ;_-@_ ">
                  <c:v>22.609653274510716</c:v>
                </c:pt>
                <c:pt idx="224" formatCode="_-[$$-409]* #,##0.00_ ;_-[$$-409]* \-#,##0.00\ ;_-[$$-409]* &quot;-&quot;??_ ;_-@_ ">
                  <c:v>22.429397719898102</c:v>
                </c:pt>
                <c:pt idx="225" formatCode="_-[$$-409]* #,##0.00_ ;_-[$$-409]* \-#,##0.00\ ;_-[$$-409]* &quot;-&quot;??_ ;_-@_ ">
                  <c:v>22.251631024783691</c:v>
                </c:pt>
                <c:pt idx="226" formatCode="_-[$$-409]* #,##0.00_ ;_-[$$-409]* \-#,##0.00\ ;_-[$$-409]* &quot;-&quot;??_ ;_-@_ ">
                  <c:v>22.053523851401955</c:v>
                </c:pt>
                <c:pt idx="227" formatCode="_-[$$-409]* #,##0.00_ ;_-[$$-409]* \-#,##0.00\ ;_-[$$-409]* &quot;-&quot;??_ ;_-@_ ">
                  <c:v>21.828441361680603</c:v>
                </c:pt>
                <c:pt idx="228" formatCode="_-[$$-409]* #,##0.00_ ;_-[$$-409]* \-#,##0.00\ ;_-[$$-409]* &quot;-&quot;??_ ;_-@_ ">
                  <c:v>21.610877539291906</c:v>
                </c:pt>
                <c:pt idx="229" formatCode="_-[$$-409]* #,##0.00_ ;_-[$$-409]* \-#,##0.00\ ;_-[$$-409]* &quot;-&quot;??_ ;_-@_ ">
                  <c:v>21.381304019785805</c:v>
                </c:pt>
                <c:pt idx="230" formatCode="_-[$$-409]* #,##0.00_ ;_-[$$-409]* \-#,##0.00\ ;_-[$$-409]* &quot;-&quot;??_ ;_-@_ ">
                  <c:v>21.141069092289289</c:v>
                </c:pt>
                <c:pt idx="231" formatCode="_-[$$-409]* #,##0.00_ ;_-[$$-409]* \-#,##0.00\ ;_-[$$-409]* &quot;-&quot;??_ ;_-@_ ">
                  <c:v>21.00176843957583</c:v>
                </c:pt>
                <c:pt idx="232" formatCode="_-[$$-409]* #,##0.00_ ;_-[$$-409]* \-#,##0.00\ ;_-[$$-409]* &quot;-&quot;??_ ;_-@_ ">
                  <c:v>20.832669793508394</c:v>
                </c:pt>
                <c:pt idx="233" formatCode="_-[$$-409]* #,##0.00_ ;_-[$$-409]* \-#,##0.00\ ;_-[$$-409]* &quot;-&quot;??_ ;_-@_ ">
                  <c:v>20.718650562146362</c:v>
                </c:pt>
                <c:pt idx="234" formatCode="_-[$$-409]* #,##0.00_ ;_-[$$-409]* \-#,##0.00\ ;_-[$$-409]* &quot;-&quot;??_ ;_-@_ ">
                  <c:v>20.60536079930711</c:v>
                </c:pt>
                <c:pt idx="235" formatCode="_-[$$-409]* #,##0.00_ ;_-[$$-409]* \-#,##0.00\ ;_-[$$-409]* &quot;-&quot;??_ ;_-@_ ">
                  <c:v>20.480386463739055</c:v>
                </c:pt>
                <c:pt idx="236" formatCode="_-[$$-409]* #,##0.00_ ;_-[$$-409]* \-#,##0.00\ ;_-[$$-409]* &quot;-&quot;??_ ;_-@_ ">
                  <c:v>20.387917146265316</c:v>
                </c:pt>
                <c:pt idx="237" formatCode="_-[$$-409]* #,##0.00_ ;_-[$$-409]* \-#,##0.00\ ;_-[$$-409]* &quot;-&quot;??_ ;_-@_ ">
                  <c:v>20.291977810039231</c:v>
                </c:pt>
                <c:pt idx="238" formatCode="_-[$$-409]* #,##0.00_ ;_-[$$-409]* \-#,##0.00\ ;_-[$$-409]* &quot;-&quot;??_ ;_-@_ ">
                  <c:v>20.263228564773609</c:v>
                </c:pt>
                <c:pt idx="239" formatCode="_-[$$-409]* #,##0.00_ ;_-[$$-409]* \-#,##0.00\ ;_-[$$-409]* &quot;-&quot;??_ ;_-@_ ">
                  <c:v>20.21205187678812</c:v>
                </c:pt>
                <c:pt idx="240" formatCode="_-[$$-409]* #,##0.00_ ;_-[$$-409]* \-#,##0.00\ ;_-[$$-409]* &quot;-&quot;??_ ;_-@_ ">
                  <c:v>20.183949047800784</c:v>
                </c:pt>
                <c:pt idx="241" formatCode="_-[$$-409]* #,##0.00_ ;_-[$$-409]* \-#,##0.00\ ;_-[$$-409]* &quot;-&quot;??_ ;_-@_ ">
                  <c:v>20.154308080120796</c:v>
                </c:pt>
                <c:pt idx="242" formatCode="_-[$$-409]* #,##0.00_ ;_-[$$-409]* \-#,##0.00\ ;_-[$$-409]* &quot;-&quot;??_ ;_-@_ ">
                  <c:v>20.165147477324254</c:v>
                </c:pt>
                <c:pt idx="243" formatCode="_-[$$-409]* #,##0.00_ ;_-[$$-409]* \-#,##0.00\ ;_-[$$-409]* &quot;-&quot;??_ ;_-@_ ">
                  <c:v>20.194106844841563</c:v>
                </c:pt>
                <c:pt idx="244" formatCode="_-[$$-409]* #,##0.00_ ;_-[$$-409]* \-#,##0.00\ ;_-[$$-409]* &quot;-&quot;??_ ;_-@_ ">
                  <c:v>20.216938187548354</c:v>
                </c:pt>
                <c:pt idx="245" formatCode="_-[$$-409]* #,##0.00_ ;_-[$$-409]* \-#,##0.00\ ;_-[$$-409]* &quot;-&quot;??_ ;_-@_ ">
                  <c:v>20.242769393628667</c:v>
                </c:pt>
                <c:pt idx="246" formatCode="_-[$$-409]* #,##0.00_ ;_-[$$-409]* \-#,##0.00\ ;_-[$$-409]* &quot;-&quot;??_ ;_-@_ ">
                  <c:v>20.286782437049297</c:v>
                </c:pt>
                <c:pt idx="247" formatCode="_-[$$-409]* #,##0.00_ ;_-[$$-409]* \-#,##0.00\ ;_-[$$-409]* &quot;-&quot;??_ ;_-@_ ">
                  <c:v>20.361821729895073</c:v>
                </c:pt>
                <c:pt idx="248" formatCode="_-[$$-409]* #,##0.00_ ;_-[$$-409]* \-#,##0.00\ ;_-[$$-409]* &quot;-&quot;??_ ;_-@_ ">
                  <c:v>20.449236514994666</c:v>
                </c:pt>
                <c:pt idx="249" formatCode="_-[$$-409]* #,##0.00_ ;_-[$$-409]* \-#,##0.00\ ;_-[$$-409]* &quot;-&quot;??_ ;_-@_ ">
                  <c:v>20.544642092343814</c:v>
                </c:pt>
                <c:pt idx="250" formatCode="_-[$$-409]* #,##0.00_ ;_-[$$-409]* \-#,##0.00\ ;_-[$$-409]* &quot;-&quot;??_ ;_-@_ ">
                  <c:v>20.644091403880218</c:v>
                </c:pt>
                <c:pt idx="251" formatCode="_-[$$-409]* #,##0.00_ ;_-[$$-409]* \-#,##0.00\ ;_-[$$-409]* &quot;-&quot;??_ ;_-@_ ">
                  <c:v>20.774256738953774</c:v>
                </c:pt>
                <c:pt idx="252" formatCode="_-[$$-409]* #,##0.00_ ;_-[$$-409]* \-#,##0.00\ ;_-[$$-409]* &quot;-&quot;??_ ;_-@_ ">
                  <c:v>20.861340573419426</c:v>
                </c:pt>
                <c:pt idx="253" formatCode="_-[$$-409]* #,##0.00_ ;_-[$$-409]* \-#,##0.00\ ;_-[$$-409]* &quot;-&quot;??_ ;_-@_ ">
                  <c:v>20.955266938277806</c:v>
                </c:pt>
                <c:pt idx="254" formatCode="_-[$$-409]* #,##0.00_ ;_-[$$-409]* \-#,##0.00\ ;_-[$$-409]* &quot;-&quot;??_ ;_-@_ ">
                  <c:v>21.0392965163695</c:v>
                </c:pt>
                <c:pt idx="255" formatCode="_-[$$-409]* #,##0.00_ ;_-[$$-409]* \-#,##0.00\ ;_-[$$-409]* &quot;-&quot;??_ ;_-@_ ">
                  <c:v>21.134254012969876</c:v>
                </c:pt>
                <c:pt idx="256" formatCode="_-[$$-409]* #,##0.00_ ;_-[$$-409]* \-#,##0.00\ ;_-[$$-409]* &quot;-&quot;??_ ;_-@_ ">
                  <c:v>21.239470178180618</c:v>
                </c:pt>
                <c:pt idx="257" formatCode="_-[$$-409]* #,##0.00_ ;_-[$$-409]* \-#,##0.00\ ;_-[$$-409]* &quot;-&quot;??_ ;_-@_ ">
                  <c:v>21.33039235963528</c:v>
                </c:pt>
                <c:pt idx="258" formatCode="_-[$$-409]* #,##0.00_ ;_-[$$-409]* \-#,##0.00\ ;_-[$$-409]* &quot;-&quot;??_ ;_-@_ ">
                  <c:v>21.402191238196544</c:v>
                </c:pt>
                <c:pt idx="259" formatCode="_-[$$-409]* #,##0.00_ ;_-[$$-409]* \-#,##0.00\ ;_-[$$-409]* &quot;-&quot;??_ ;_-@_ ">
                  <c:v>21.449829317071469</c:v>
                </c:pt>
                <c:pt idx="260" formatCode="_-[$$-409]* #,##0.00_ ;_-[$$-409]* \-#,##0.00\ ;_-[$$-409]* &quot;-&quot;??_ ;_-@_ ">
                  <c:v>21.483521097707612</c:v>
                </c:pt>
                <c:pt idx="261" formatCode="_-[$$-409]* #,##0.00_ ;_-[$$-409]* \-#,##0.00\ ;_-[$$-409]* &quot;-&quot;??_ ;_-@_ ">
                  <c:v>21.491721861336224</c:v>
                </c:pt>
                <c:pt idx="262" formatCode="_-[$$-409]* #,##0.00_ ;_-[$$-409]* \-#,##0.00\ ;_-[$$-409]* &quot;-&quot;??_ ;_-@_ ">
                  <c:v>21.498882453504415</c:v>
                </c:pt>
                <c:pt idx="263" formatCode="_-[$$-409]* #,##0.00_ ;_-[$$-409]* \-#,##0.00\ ;_-[$$-409]* &quot;-&quot;??_ ;_-@_ ">
                  <c:v>21.466468084579759</c:v>
                </c:pt>
                <c:pt idx="264" formatCode="_-[$$-409]* #,##0.00_ ;_-[$$-409]* \-#,##0.00\ ;_-[$$-409]* &quot;-&quot;??_ ;_-@_ ">
                  <c:v>21.396872073786756</c:v>
                </c:pt>
                <c:pt idx="265" formatCode="_-[$$-409]* #,##0.00_ ;_-[$$-409]* \-#,##0.00\ ;_-[$$-409]* &quot;-&quot;??_ ;_-@_ ">
                  <c:v>21.298609069728414</c:v>
                </c:pt>
                <c:pt idx="266" formatCode="_-[$$-409]* #,##0.00_ ;_-[$$-409]* \-#,##0.00\ ;_-[$$-409]* &quot;-&quot;??_ ;_-@_ ">
                  <c:v>21.189672342980163</c:v>
                </c:pt>
                <c:pt idx="267" formatCode="_-[$$-409]* #,##0.00_ ;_-[$$-409]* \-#,##0.00\ ;_-[$$-409]* &quot;-&quot;??_ ;_-@_ ">
                  <c:v>21.083590456956404</c:v>
                </c:pt>
                <c:pt idx="268" formatCode="_-[$$-409]* #,##0.00_ ;_-[$$-409]* \-#,##0.00\ ;_-[$$-409]* &quot;-&quot;??_ ;_-@_ ">
                  <c:v>20.919694714897474</c:v>
                </c:pt>
                <c:pt idx="269" formatCode="_-[$$-409]* #,##0.00_ ;_-[$$-409]* \-#,##0.00\ ;_-[$$-409]* &quot;-&quot;??_ ;_-@_ ">
                  <c:v>20.743364828783612</c:v>
                </c:pt>
                <c:pt idx="270" formatCode="_-[$$-409]* #,##0.00_ ;_-[$$-409]* \-#,##0.00\ ;_-[$$-409]* &quot;-&quot;??_ ;_-@_ ">
                  <c:v>20.532996998707702</c:v>
                </c:pt>
                <c:pt idx="271" formatCode="_-[$$-409]* #,##0.00_ ;_-[$$-409]* \-#,##0.00\ ;_-[$$-409]* &quot;-&quot;??_ ;_-@_ ">
                  <c:v>20.350309141050769</c:v>
                </c:pt>
                <c:pt idx="272" formatCode="_-[$$-409]* #,##0.00_ ;_-[$$-409]* \-#,##0.00\ ;_-[$$-409]* &quot;-&quot;??_ ;_-@_ ">
                  <c:v>20.142026397561047</c:v>
                </c:pt>
                <c:pt idx="273" formatCode="_-[$$-409]* #,##0.00_ ;_-[$$-409]* \-#,##0.00\ ;_-[$$-409]* &quot;-&quot;??_ ;_-@_ ">
                  <c:v>19.968446619864597</c:v>
                </c:pt>
                <c:pt idx="274" formatCode="_-[$$-409]* #,##0.00_ ;_-[$$-409]* \-#,##0.00\ ;_-[$$-409]* &quot;-&quot;??_ ;_-@_ ">
                  <c:v>19.82371263242873</c:v>
                </c:pt>
                <c:pt idx="275" formatCode="_-[$$-409]* #,##0.00_ ;_-[$$-409]* \-#,##0.00\ ;_-[$$-409]* &quot;-&quot;??_ ;_-@_ ">
                  <c:v>19.659704337918804</c:v>
                </c:pt>
                <c:pt idx="276" formatCode="_-[$$-409]* #,##0.00_ ;_-[$$-409]* \-#,##0.00\ ;_-[$$-409]* &quot;-&quot;??_ ;_-@_ ">
                  <c:v>19.489127746051828</c:v>
                </c:pt>
                <c:pt idx="277" formatCode="_-[$$-409]* #,##0.00_ ;_-[$$-409]* \-#,##0.00\ ;_-[$$-409]* &quot;-&quot;??_ ;_-@_ ">
                  <c:v>19.31413799238673</c:v>
                </c:pt>
                <c:pt idx="278" formatCode="_-[$$-409]* #,##0.00_ ;_-[$$-409]* \-#,##0.00\ ;_-[$$-409]* &quot;-&quot;??_ ;_-@_ ">
                  <c:v>19.126594729674828</c:v>
                </c:pt>
                <c:pt idx="279" formatCode="_-[$$-409]* #,##0.00_ ;_-[$$-409]* \-#,##0.00\ ;_-[$$-409]* &quot;-&quot;??_ ;_-@_ ">
                  <c:v>18.957304403136227</c:v>
                </c:pt>
                <c:pt idx="280" formatCode="_-[$$-409]* #,##0.00_ ;_-[$$-409]* \-#,##0.00\ ;_-[$$-409]* &quot;-&quot;??_ ;_-@_ ">
                  <c:v>18.768585623776737</c:v>
                </c:pt>
                <c:pt idx="281" formatCode="_-[$$-409]* #,##0.00_ ;_-[$$-409]* \-#,##0.00\ ;_-[$$-409]* &quot;-&quot;??_ ;_-@_ ">
                  <c:v>18.620713385320091</c:v>
                </c:pt>
                <c:pt idx="282" formatCode="_-[$$-409]* #,##0.00_ ;_-[$$-409]* \-#,##0.00\ ;_-[$$-409]* &quot;-&quot;??_ ;_-@_ ">
                  <c:v>18.510470169195397</c:v>
                </c:pt>
                <c:pt idx="283" formatCode="_-[$$-409]* #,##0.00_ ;_-[$$-409]* \-#,##0.00\ ;_-[$$-409]* &quot;-&quot;??_ ;_-@_ ">
                  <c:v>18.393561273574324</c:v>
                </c:pt>
                <c:pt idx="284" formatCode="_-[$$-409]* #,##0.00_ ;_-[$$-409]* \-#,##0.00\ ;_-[$$-409]* &quot;-&quot;??_ ;_-@_ ">
                  <c:v>18.276593767897669</c:v>
                </c:pt>
                <c:pt idx="285" formatCode="_-[$$-409]* #,##0.00_ ;_-[$$-409]* \-#,##0.00\ ;_-[$$-409]* &quot;-&quot;??_ ;_-@_ ">
                  <c:v>18.214120471990039</c:v>
                </c:pt>
                <c:pt idx="286" formatCode="_-[$$-409]* #,##0.00_ ;_-[$$-409]* \-#,##0.00\ ;_-[$$-409]* &quot;-&quot;??_ ;_-@_ ">
                  <c:v>18.167109871475272</c:v>
                </c:pt>
                <c:pt idx="287" formatCode="_-[$$-409]* #,##0.00_ ;_-[$$-409]* \-#,##0.00\ ;_-[$$-409]* &quot;-&quot;??_ ;_-@_ ">
                  <c:v>18.137418386595431</c:v>
                </c:pt>
                <c:pt idx="288" formatCode="_-[$$-409]* #,##0.00_ ;_-[$$-409]* \-#,##0.00\ ;_-[$$-409]* &quot;-&quot;??_ ;_-@_ ">
                  <c:v>18.120665933109386</c:v>
                </c:pt>
                <c:pt idx="289" formatCode="_-[$$-409]* #,##0.00_ ;_-[$$-409]* \-#,##0.00\ ;_-[$$-409]* &quot;-&quot;??_ ;_-@_ ">
                  <c:v>18.13059943081096</c:v>
                </c:pt>
                <c:pt idx="290" formatCode="_-[$$-409]* #,##0.00_ ;_-[$$-409]* \-#,##0.00\ ;_-[$$-409]* &quot;-&quot;??_ ;_-@_ ">
                  <c:v>18.126850582656441</c:v>
                </c:pt>
                <c:pt idx="291" formatCode="_-[$$-409]* #,##0.00_ ;_-[$$-409]* \-#,##0.00\ ;_-[$$-409]* &quot;-&quot;??_ ;_-@_ ">
                  <c:v>18.115351332655379</c:v>
                </c:pt>
                <c:pt idx="292" formatCode="_-[$$-409]* #,##0.00_ ;_-[$$-409]* \-#,##0.00\ ;_-[$$-409]* &quot;-&quot;??_ ;_-@_ ">
                  <c:v>18.096537732182853</c:v>
                </c:pt>
                <c:pt idx="293" formatCode="_-[$$-409]* #,##0.00_ ;_-[$$-409]* \-#,##0.00\ ;_-[$$-409]* &quot;-&quot;??_ ;_-@_ ">
                  <c:v>18.094321037095835</c:v>
                </c:pt>
                <c:pt idx="294" formatCode="_-[$$-409]* #,##0.00_ ;_-[$$-409]* \-#,##0.00\ ;_-[$$-409]* &quot;-&quot;??_ ;_-@_ ">
                  <c:v>18.075683932943601</c:v>
                </c:pt>
                <c:pt idx="295" formatCode="_-[$$-409]* #,##0.00_ ;_-[$$-409]* \-#,##0.00\ ;_-[$$-409]* &quot;-&quot;??_ ;_-@_ ">
                  <c:v>18.047894316111822</c:v>
                </c:pt>
                <c:pt idx="296" formatCode="_-[$$-409]* #,##0.00_ ;_-[$$-409]* \-#,##0.00\ ;_-[$$-409]* &quot;-&quot;??_ ;_-@_ ">
                  <c:v>18.067823248357893</c:v>
                </c:pt>
                <c:pt idx="297" formatCode="_-[$$-409]* #,##0.00_ ;_-[$$-409]* \-#,##0.00\ ;_-[$$-409]* &quot;-&quot;??_ ;_-@_ ">
                  <c:v>18.070423588862319</c:v>
                </c:pt>
                <c:pt idx="298" formatCode="_-[$$-409]* #,##0.00_ ;_-[$$-409]* \-#,##0.00\ ;_-[$$-409]* &quot;-&quot;??_ ;_-@_ ">
                  <c:v>18.107111316755176</c:v>
                </c:pt>
                <c:pt idx="299" formatCode="_-[$$-409]* #,##0.00_ ;_-[$$-409]* \-#,##0.00\ ;_-[$$-409]* &quot;-&quot;??_ ;_-@_ ">
                  <c:v>18.142147721065708</c:v>
                </c:pt>
                <c:pt idx="300" formatCode="_-[$$-409]* #,##0.00_ ;_-[$$-409]* \-#,##0.00\ ;_-[$$-409]* &quot;-&quot;??_ ;_-@_ ">
                  <c:v>18.166631526778172</c:v>
                </c:pt>
                <c:pt idx="301" formatCode="_-[$$-409]* #,##0.00_ ;_-[$$-409]* \-#,##0.00\ ;_-[$$-409]* &quot;-&quot;??_ ;_-@_ ">
                  <c:v>18.187231300407035</c:v>
                </c:pt>
                <c:pt idx="302" formatCode="_-[$$-409]* #,##0.00_ ;_-[$$-409]* \-#,##0.00\ ;_-[$$-409]* &quot;-&quot;??_ ;_-@_ ">
                  <c:v>18.179282222007867</c:v>
                </c:pt>
                <c:pt idx="303" formatCode="_-[$$-409]* #,##0.00_ ;_-[$$-409]* \-#,##0.00\ ;_-[$$-409]* &quot;-&quot;??_ ;_-@_ ">
                  <c:v>18.149313639115022</c:v>
                </c:pt>
                <c:pt idx="304" formatCode="_-[$$-409]* #,##0.00_ ;_-[$$-409]* \-#,##0.00\ ;_-[$$-409]* &quot;-&quot;??_ ;_-@_ ">
                  <c:v>18.072139887206696</c:v>
                </c:pt>
                <c:pt idx="305" formatCode="_-[$$-409]* #,##0.00_ ;_-[$$-409]* \-#,##0.00\ ;_-[$$-409]* &quot;-&quot;??_ ;_-@_ ">
                  <c:v>18.019692939421994</c:v>
                </c:pt>
                <c:pt idx="306" formatCode="_-[$$-409]* #,##0.00_ ;_-[$$-409]* \-#,##0.00\ ;_-[$$-409]* &quot;-&quot;??_ ;_-@_ ">
                  <c:v>17.939368439631554</c:v>
                </c:pt>
                <c:pt idx="307" formatCode="_-[$$-409]* #,##0.00_ ;_-[$$-409]* \-#,##0.00\ ;_-[$$-409]* &quot;-&quot;??_ ;_-@_ ">
                  <c:v>17.881640580080763</c:v>
                </c:pt>
                <c:pt idx="308" formatCode="_-[$$-409]* #,##0.00_ ;_-[$$-409]* \-#,##0.00\ ;_-[$$-409]* &quot;-&quot;??_ ;_-@_ ">
                  <c:v>17.810127260777232</c:v>
                </c:pt>
                <c:pt idx="309" formatCode="_-[$$-409]* #,##0.00_ ;_-[$$-409]* \-#,##0.00\ ;_-[$$-409]* &quot;-&quot;??_ ;_-@_ ">
                  <c:v>17.73563048540505</c:v>
                </c:pt>
                <c:pt idx="310" formatCode="_-[$$-409]* #,##0.00_ ;_-[$$-409]* \-#,##0.00\ ;_-[$$-409]* &quot;-&quot;??_ ;_-@_ ">
                  <c:v>17.645134048038585</c:v>
                </c:pt>
                <c:pt idx="311" formatCode="_-[$$-409]* #,##0.00_ ;_-[$$-409]* \-#,##0.00\ ;_-[$$-409]* &quot;-&quot;??_ ;_-@_ ">
                  <c:v>17.586142885080701</c:v>
                </c:pt>
                <c:pt idx="312" formatCode="_-[$$-409]* #,##0.00_ ;_-[$$-409]* \-#,##0.00\ ;_-[$$-409]* &quot;-&quot;??_ ;_-@_ ">
                  <c:v>17.53733966326681</c:v>
                </c:pt>
                <c:pt idx="313" formatCode="_-[$$-409]* #,##0.00_ ;_-[$$-409]* \-#,##0.00\ ;_-[$$-409]* &quot;-&quot;??_ ;_-@_ ">
                  <c:v>17.482926687549885</c:v>
                </c:pt>
                <c:pt idx="314" formatCode="_-[$$-409]* #,##0.00_ ;_-[$$-409]* \-#,##0.00\ ;_-[$$-409]* &quot;-&quot;??_ ;_-@_ ">
                  <c:v>17.429698809648215</c:v>
                </c:pt>
                <c:pt idx="315" formatCode="_-[$$-409]* #,##0.00_ ;_-[$$-409]* \-#,##0.00\ ;_-[$$-409]* &quot;-&quot;??_ ;_-@_ ">
                  <c:v>17.371638841917431</c:v>
                </c:pt>
                <c:pt idx="316" formatCode="_-[$$-409]* #,##0.00_ ;_-[$$-409]* \-#,##0.00\ ;_-[$$-409]* &quot;-&quot;??_ ;_-@_ ">
                  <c:v>17.303998131304127</c:v>
                </c:pt>
                <c:pt idx="317" formatCode="_-[$$-409]* #,##0.00_ ;_-[$$-409]* \-#,##0.00\ ;_-[$$-409]* &quot;-&quot;??_ ;_-@_ ">
                  <c:v>17.220828726130637</c:v>
                </c:pt>
                <c:pt idx="318" formatCode="_-[$$-409]* #,##0.00_ ;_-[$$-409]* \-#,##0.00\ ;_-[$$-409]* &quot;-&quot;??_ ;_-@_ ">
                  <c:v>17.156032289120692</c:v>
                </c:pt>
                <c:pt idx="319" formatCode="_-[$$-409]* #,##0.00_ ;_-[$$-409]* \-#,##0.00\ ;_-[$$-409]* &quot;-&quot;??_ ;_-@_ ">
                  <c:v>17.075735826768558</c:v>
                </c:pt>
                <c:pt idx="320" formatCode="_-[$$-409]* #,##0.00_ ;_-[$$-409]* \-#,##0.00\ ;_-[$$-409]* &quot;-&quot;??_ ;_-@_ ">
                  <c:v>17.005190634206265</c:v>
                </c:pt>
                <c:pt idx="321" formatCode="_-[$$-409]* #,##0.00_ ;_-[$$-409]* \-#,##0.00\ ;_-[$$-409]* &quot;-&quot;??_ ;_-@_ ">
                  <c:v>16.952358883344509</c:v>
                </c:pt>
                <c:pt idx="322" formatCode="_-[$$-409]* #,##0.00_ ;_-[$$-409]* \-#,##0.00\ ;_-[$$-409]* &quot;-&quot;??_ ;_-@_ ">
                  <c:v>16.884560487422885</c:v>
                </c:pt>
                <c:pt idx="323" formatCode="_-[$$-409]* #,##0.00_ ;_-[$$-409]* \-#,##0.00\ ;_-[$$-409]* &quot;-&quot;??_ ;_-@_ ">
                  <c:v>16.828302287636955</c:v>
                </c:pt>
                <c:pt idx="324" formatCode="_-[$$-409]* #,##0.00_ ;_-[$$-409]* \-#,##0.00\ ;_-[$$-409]* &quot;-&quot;??_ ;_-@_ ">
                  <c:v>16.796165063690879</c:v>
                </c:pt>
                <c:pt idx="325" formatCode="_-[$$-409]* #,##0.00_ ;_-[$$-409]* \-#,##0.00\ ;_-[$$-409]* &quot;-&quot;??_ ;_-@_ ">
                  <c:v>16.828273664392263</c:v>
                </c:pt>
                <c:pt idx="326" formatCode="_-[$$-409]* #,##0.00_ ;_-[$$-409]* \-#,##0.00\ ;_-[$$-409]* &quot;-&quot;??_ ;_-@_ ">
                  <c:v>16.86615509683817</c:v>
                </c:pt>
                <c:pt idx="327" formatCode="_-[$$-409]* #,##0.00_ ;_-[$$-409]* \-#,##0.00\ ;_-[$$-409]* &quot;-&quot;??_ ;_-@_ ">
                  <c:v>16.922962110455167</c:v>
                </c:pt>
                <c:pt idx="328" formatCode="_-[$$-409]* #,##0.00_ ;_-[$$-409]* \-#,##0.00\ ;_-[$$-409]* &quot;-&quot;??_ ;_-@_ ">
                  <c:v>16.95242520055967</c:v>
                </c:pt>
                <c:pt idx="329" formatCode="_-[$$-409]* #,##0.00_ ;_-[$$-409]* \-#,##0.00\ ;_-[$$-409]* &quot;-&quot;??_ ;_-@_ ">
                  <c:v>17.014826838386707</c:v>
                </c:pt>
                <c:pt idx="330" formatCode="_-[$$-409]* #,##0.00_ ;_-[$$-409]* \-#,##0.00\ ;_-[$$-409]* &quot;-&quot;??_ ;_-@_ ">
                  <c:v>17.070945652448749</c:v>
                </c:pt>
                <c:pt idx="331" formatCode="_-[$$-409]* #,##0.00_ ;_-[$$-409]* \-#,##0.00\ ;_-[$$-409]* &quot;-&quot;??_ ;_-@_ ">
                  <c:v>17.174641047684009</c:v>
                </c:pt>
                <c:pt idx="332" formatCode="_-[$$-409]* #,##0.00_ ;_-[$$-409]* \-#,##0.00\ ;_-[$$-409]* &quot;-&quot;??_ ;_-@_ ">
                  <c:v>17.265332827694582</c:v>
                </c:pt>
                <c:pt idx="333" formatCode="_-[$$-409]* #,##0.00_ ;_-[$$-409]* \-#,##0.00\ ;_-[$$-409]* &quot;-&quot;??_ ;_-@_ ">
                  <c:v>17.322598228793147</c:v>
                </c:pt>
                <c:pt idx="334" formatCode="_-[$$-409]* #,##0.00_ ;_-[$$-409]* \-#,##0.00\ ;_-[$$-409]* &quot;-&quot;??_ ;_-@_ ">
                  <c:v>17.357165133047555</c:v>
                </c:pt>
                <c:pt idx="335" formatCode="_-[$$-409]* #,##0.00_ ;_-[$$-409]* \-#,##0.00\ ;_-[$$-409]* &quot;-&quot;??_ ;_-@_ ">
                  <c:v>17.354006395223262</c:v>
                </c:pt>
                <c:pt idx="336" formatCode="_-[$$-409]* #,##0.00_ ;_-[$$-409]* \-#,##0.00\ ;_-[$$-409]* &quot;-&quot;??_ ;_-@_ ">
                  <c:v>17.363905584656695</c:v>
                </c:pt>
                <c:pt idx="337" formatCode="_-[$$-409]* #,##0.00_ ;_-[$$-409]* \-#,##0.00\ ;_-[$$-409]* &quot;-&quot;??_ ;_-@_ ">
                  <c:v>17.38155837178568</c:v>
                </c:pt>
                <c:pt idx="338" formatCode="_-[$$-409]* #,##0.00_ ;_-[$$-409]* \-#,##0.00\ ;_-[$$-409]* &quot;-&quot;??_ ;_-@_ ">
                  <c:v>17.386792816456136</c:v>
                </c:pt>
                <c:pt idx="339" formatCode="_-[$$-409]* #,##0.00_ ;_-[$$-409]* \-#,##0.00\ ;_-[$$-409]* &quot;-&quot;??_ ;_-@_ ">
                  <c:v>17.373624106436008</c:v>
                </c:pt>
                <c:pt idx="340" formatCode="_-[$$-409]* #,##0.00_ ;_-[$$-409]* \-#,##0.00\ ;_-[$$-409]* &quot;-&quot;??_ ;_-@_ ">
                  <c:v>17.338683394704361</c:v>
                </c:pt>
                <c:pt idx="341" formatCode="_-[$$-409]* #,##0.00_ ;_-[$$-409]* \-#,##0.00\ ;_-[$$-409]* &quot;-&quot;??_ ;_-@_ ">
                  <c:v>17.322988835068827</c:v>
                </c:pt>
                <c:pt idx="342" formatCode="_-[$$-409]* #,##0.00_ ;_-[$$-409]* \-#,##0.00\ ;_-[$$-409]* &quot;-&quot;??_ ;_-@_ ">
                  <c:v>17.299874864759307</c:v>
                </c:pt>
                <c:pt idx="343" formatCode="_-[$$-409]* #,##0.00_ ;_-[$$-409]* \-#,##0.00\ ;_-[$$-409]* &quot;-&quot;??_ ;_-@_ ">
                  <c:v>17.29619908011367</c:v>
                </c:pt>
                <c:pt idx="344" formatCode="_-[$$-409]* #,##0.00_ ;_-[$$-409]* \-#,##0.00\ ;_-[$$-409]* &quot;-&quot;??_ ;_-@_ ">
                  <c:v>17.313630833133129</c:v>
                </c:pt>
                <c:pt idx="345" formatCode="_-[$$-409]* #,##0.00_ ;_-[$$-409]* \-#,##0.00\ ;_-[$$-409]* &quot;-&quot;??_ ;_-@_ ">
                  <c:v>17.300789570181408</c:v>
                </c:pt>
                <c:pt idx="346" formatCode="_-[$$-409]* #,##0.00_ ;_-[$$-409]* \-#,##0.00\ ;_-[$$-409]* &quot;-&quot;??_ ;_-@_ ">
                  <c:v>17.286585480585437</c:v>
                </c:pt>
                <c:pt idx="347" formatCode="_-[$$-409]* #,##0.00_ ;_-[$$-409]* \-#,##0.00\ ;_-[$$-409]* &quot;-&quot;??_ ;_-@_ ">
                  <c:v>17.258242281811871</c:v>
                </c:pt>
                <c:pt idx="348" formatCode="_-[$$-409]* #,##0.00_ ;_-[$$-409]* \-#,##0.00\ ;_-[$$-409]* &quot;-&quot;??_ ;_-@_ ">
                  <c:v>17.212598460760848</c:v>
                </c:pt>
                <c:pt idx="349" formatCode="_-[$$-409]* #,##0.00_ ;_-[$$-409]* \-#,##0.00\ ;_-[$$-409]* &quot;-&quot;??_ ;_-@_ ">
                  <c:v>17.174051620252065</c:v>
                </c:pt>
                <c:pt idx="350" formatCode="_-[$$-409]* #,##0.00_ ;_-[$$-409]* \-#,##0.00\ ;_-[$$-409]* &quot;-&quot;??_ ;_-@_ ">
                  <c:v>17.143598548226493</c:v>
                </c:pt>
                <c:pt idx="351" formatCode="_-[$$-409]* #,##0.00_ ;_-[$$-409]* \-#,##0.00\ ;_-[$$-409]* &quot;-&quot;??_ ;_-@_ ">
                  <c:v>17.134526909306391</c:v>
                </c:pt>
                <c:pt idx="352" formatCode="_-[$$-409]* #,##0.00_ ;_-[$$-409]* \-#,##0.00\ ;_-[$$-409]* &quot;-&quot;??_ ;_-@_ ">
                  <c:v>17.087285401898686</c:v>
                </c:pt>
                <c:pt idx="353" formatCode="_-[$$-409]* #,##0.00_ ;_-[$$-409]* \-#,##0.00\ ;_-[$$-409]* &quot;-&quot;??_ ;_-@_ ">
                  <c:v>17.058343650391443</c:v>
                </c:pt>
                <c:pt idx="354" formatCode="_-[$$-409]* #,##0.00_ ;_-[$$-409]* \-#,##0.00\ ;_-[$$-409]* &quot;-&quot;??_ ;_-@_ ">
                  <c:v>17.065082549000646</c:v>
                </c:pt>
                <c:pt idx="355" formatCode="_-[$$-409]* #,##0.00_ ;_-[$$-409]* \-#,##0.00\ ;_-[$$-409]* &quot;-&quot;??_ ;_-@_ ">
                  <c:v>17.086626243146412</c:v>
                </c:pt>
                <c:pt idx="356" formatCode="_-[$$-409]* #,##0.00_ ;_-[$$-409]* \-#,##0.00\ ;_-[$$-409]* &quot;-&quot;??_ ;_-@_ ">
                  <c:v>17.13294749834067</c:v>
                </c:pt>
                <c:pt idx="357" formatCode="_-[$$-409]* #,##0.00_ ;_-[$$-409]* \-#,##0.00\ ;_-[$$-409]* &quot;-&quot;??_ ;_-@_ ">
                  <c:v>17.160197652658521</c:v>
                </c:pt>
                <c:pt idx="358" formatCode="_-[$$-409]* #,##0.00_ ;_-[$$-409]* \-#,##0.00\ ;_-[$$-409]* &quot;-&quot;??_ ;_-@_ ">
                  <c:v>17.171793409443957</c:v>
                </c:pt>
                <c:pt idx="359" formatCode="_-[$$-409]* #,##0.00_ ;_-[$$-409]* \-#,##0.00\ ;_-[$$-409]* &quot;-&quot;??_ ;_-@_ ">
                  <c:v>17.179445747381084</c:v>
                </c:pt>
                <c:pt idx="360" formatCode="_-[$$-409]* #,##0.00_ ;_-[$$-409]* \-#,##0.00\ ;_-[$$-409]* &quot;-&quot;??_ ;_-@_ ">
                  <c:v>17.212076450813942</c:v>
                </c:pt>
                <c:pt idx="361" formatCode="_-[$$-409]* #,##0.00_ ;_-[$$-409]* \-#,##0.00\ ;_-[$$-409]* &quot;-&quot;??_ ;_-@_ ">
                  <c:v>17.25897579985622</c:v>
                </c:pt>
                <c:pt idx="362" formatCode="_-[$$-409]* #,##0.00_ ;_-[$$-409]* \-#,##0.00\ ;_-[$$-409]* &quot;-&quot;??_ ;_-@_ ">
                  <c:v>17.321673346522644</c:v>
                </c:pt>
                <c:pt idx="363" formatCode="_-[$$-409]* #,##0.00_ ;_-[$$-409]* \-#,##0.00\ ;_-[$$-409]* &quot;-&quot;??_ ;_-@_ ">
                  <c:v>17.373209795335708</c:v>
                </c:pt>
                <c:pt idx="364" formatCode="_-[$$-409]* #,##0.00_ ;_-[$$-409]* \-#,##0.00\ ;_-[$$-409]* &quot;-&quot;??_ ;_-@_ ">
                  <c:v>17.423767435965281</c:v>
                </c:pt>
                <c:pt idx="365" formatCode="_-[$$-409]* #,##0.00_ ;_-[$$-409]* \-#,##0.00\ ;_-[$$-409]* &quot;-&quot;??_ ;_-@_ ">
                  <c:v>17.483855080081149</c:v>
                </c:pt>
                <c:pt idx="366" formatCode="_-[$$-409]* #,##0.00_ ;_-[$$-409]* \-#,##0.00\ ;_-[$$-409]* &quot;-&quot;??_ ;_-@_ ">
                  <c:v>17.55781401885957</c:v>
                </c:pt>
                <c:pt idx="367" formatCode="_-[$$-409]* #,##0.00_ ;_-[$$-409]* \-#,##0.00\ ;_-[$$-409]* &quot;-&quot;??_ ;_-@_ ">
                  <c:v>17.589029261415742</c:v>
                </c:pt>
                <c:pt idx="368" formatCode="_-[$$-409]* #,##0.00_ ;_-[$$-409]* \-#,##0.00\ ;_-[$$-409]* &quot;-&quot;??_ ;_-@_ ">
                  <c:v>17.637847062819752</c:v>
                </c:pt>
                <c:pt idx="369" formatCode="_-[$$-409]* #,##0.00_ ;_-[$$-409]* \-#,##0.00\ ;_-[$$-409]* &quot;-&quot;??_ ;_-@_ ">
                  <c:v>17.683860013044473</c:v>
                </c:pt>
                <c:pt idx="370" formatCode="_-[$$-409]* #,##0.00_ ;_-[$$-409]* \-#,##0.00\ ;_-[$$-409]* &quot;-&quot;??_ ;_-@_ ">
                  <c:v>17.712556100691309</c:v>
                </c:pt>
                <c:pt idx="371" formatCode="_-[$$-409]* #,##0.00_ ;_-[$$-409]* \-#,##0.00\ ;_-[$$-409]* &quot;-&quot;??_ ;_-@_ ">
                  <c:v>17.724083878137289</c:v>
                </c:pt>
                <c:pt idx="372" formatCode="_-[$$-409]* #,##0.00_ ;_-[$$-409]* \-#,##0.00\ ;_-[$$-409]* &quot;-&quot;??_ ;_-@_ ">
                  <c:v>17.698969865025429</c:v>
                </c:pt>
                <c:pt idx="373" formatCode="_-[$$-409]* #,##0.00_ ;_-[$$-409]* \-#,##0.00\ ;_-[$$-409]* &quot;-&quot;??_ ;_-@_ ">
                  <c:v>17.678764047896408</c:v>
                </c:pt>
                <c:pt idx="374" formatCode="_-[$$-409]* #,##0.00_ ;_-[$$-409]* \-#,##0.00\ ;_-[$$-409]* &quot;-&quot;??_ ;_-@_ ">
                  <c:v>17.680982165739778</c:v>
                </c:pt>
                <c:pt idx="375" formatCode="_-[$$-409]* #,##0.00_ ;_-[$$-409]* \-#,##0.00\ ;_-[$$-409]* &quot;-&quot;??_ ;_-@_ ">
                  <c:v>17.680548519210454</c:v>
                </c:pt>
                <c:pt idx="376" formatCode="_-[$$-409]* #,##0.00_ ;_-[$$-409]* \-#,##0.00\ ;_-[$$-409]* &quot;-&quot;??_ ;_-@_ ">
                  <c:v>17.695033723812749</c:v>
                </c:pt>
                <c:pt idx="377" formatCode="_-[$$-409]* #,##0.00_ ;_-[$$-409]* \-#,##0.00\ ;_-[$$-409]* &quot;-&quot;??_ ;_-@_ ">
                  <c:v>17.686244100750894</c:v>
                </c:pt>
                <c:pt idx="378" formatCode="_-[$$-409]* #,##0.00_ ;_-[$$-409]* \-#,##0.00\ ;_-[$$-409]* &quot;-&quot;??_ ;_-@_ ">
                  <c:v>17.679723940930955</c:v>
                </c:pt>
                <c:pt idx="379" formatCode="_-[$$-409]* #,##0.00_ ;_-[$$-409]* \-#,##0.00\ ;_-[$$-409]* &quot;-&quot;??_ ;_-@_ ">
                  <c:v>17.675881096561287</c:v>
                </c:pt>
                <c:pt idx="380" formatCode="_-[$$-409]* #,##0.00_ ;_-[$$-409]* \-#,##0.00\ ;_-[$$-409]* &quot;-&quot;??_ ;_-@_ ">
                  <c:v>17.662885169071366</c:v>
                </c:pt>
                <c:pt idx="381" formatCode="_-[$$-409]* #,##0.00_ ;_-[$$-409]* \-#,##0.00\ ;_-[$$-409]* &quot;-&quot;??_ ;_-@_ ">
                  <c:v>17.650432697862747</c:v>
                </c:pt>
                <c:pt idx="382" formatCode="_-[$$-409]* #,##0.00_ ;_-[$$-409]* \-#,##0.00\ ;_-[$$-409]* &quot;-&quot;??_ ;_-@_ ">
                  <c:v>17.627705536463708</c:v>
                </c:pt>
                <c:pt idx="383" formatCode="_-[$$-409]* #,##0.00_ ;_-[$$-409]* \-#,##0.00\ ;_-[$$-409]* &quot;-&quot;??_ ;_-@_ ">
                  <c:v>17.581288996690105</c:v>
                </c:pt>
                <c:pt idx="384" formatCode="_-[$$-409]* #,##0.00_ ;_-[$$-409]* \-#,##0.00\ ;_-[$$-409]* &quot;-&quot;??_ ;_-@_ ">
                  <c:v>17.542311019785263</c:v>
                </c:pt>
                <c:pt idx="385" formatCode="_-[$$-409]* #,##0.00_ ;_-[$$-409]* \-#,##0.00\ ;_-[$$-409]* &quot;-&quot;??_ ;_-@_ ">
                  <c:v>17.538331557893144</c:v>
                </c:pt>
                <c:pt idx="386" formatCode="_-[$$-409]* #,##0.00_ ;_-[$$-409]* \-#,##0.00\ ;_-[$$-409]* &quot;-&quot;??_ ;_-@_ ">
                  <c:v>17.509100404124609</c:v>
                </c:pt>
                <c:pt idx="387" formatCode="_-[$$-409]* #,##0.00_ ;_-[$$-409]* \-#,##0.00\ ;_-[$$-409]* &quot;-&quot;??_ ;_-@_ ">
                  <c:v>17.472770544360543</c:v>
                </c:pt>
                <c:pt idx="388" formatCode="_-[$$-409]* #,##0.00_ ;_-[$$-409]* \-#,##0.00\ ;_-[$$-409]* &quot;-&quot;??_ ;_-@_ ">
                  <c:v>17.455177422651861</c:v>
                </c:pt>
                <c:pt idx="389" formatCode="_-[$$-409]* #,##0.00_ ;_-[$$-409]* \-#,##0.00\ ;_-[$$-409]* &quot;-&quot;??_ ;_-@_ ">
                  <c:v>17.428653257323752</c:v>
                </c:pt>
                <c:pt idx="390" formatCode="_-[$$-409]* #,##0.00_ ;_-[$$-409]* \-#,##0.00\ ;_-[$$-409]* &quot;-&quot;??_ ;_-@_ ">
                  <c:v>17.413039737568649</c:v>
                </c:pt>
                <c:pt idx="391" formatCode="_-[$$-409]* #,##0.00_ ;_-[$$-409]* \-#,##0.00\ ;_-[$$-409]* &quot;-&quot;??_ ;_-@_ ">
                  <c:v>17.407241556536448</c:v>
                </c:pt>
                <c:pt idx="392" formatCode="_-[$$-409]* #,##0.00_ ;_-[$$-409]* \-#,##0.00\ ;_-[$$-409]* &quot;-&quot;??_ ;_-@_ ">
                  <c:v>17.381836529880019</c:v>
                </c:pt>
                <c:pt idx="393" formatCode="_-[$$-409]* #,##0.00_ ;_-[$$-409]* \-#,##0.00\ ;_-[$$-409]* &quot;-&quot;??_ ;_-@_ ">
                  <c:v>17.355866244745485</c:v>
                </c:pt>
                <c:pt idx="394" formatCode="_-[$$-409]* #,##0.00_ ;_-[$$-409]* \-#,##0.00\ ;_-[$$-409]* &quot;-&quot;??_ ;_-@_ ">
                  <c:v>17.330459388269261</c:v>
                </c:pt>
                <c:pt idx="395" formatCode="_-[$$-409]* #,##0.00_ ;_-[$$-409]* \-#,##0.00\ ;_-[$$-409]* &quot;-&quot;??_ ;_-@_ ">
                  <c:v>17.27795069124576</c:v>
                </c:pt>
                <c:pt idx="396" formatCode="_-[$$-409]* #,##0.00_ ;_-[$$-409]* \-#,##0.00\ ;_-[$$-409]* &quot;-&quot;??_ ;_-@_ ">
                  <c:v>17.205017933526999</c:v>
                </c:pt>
                <c:pt idx="397" formatCode="_-[$$-409]* #,##0.00_ ;_-[$$-409]* \-#,##0.00\ ;_-[$$-409]* &quot;-&quot;??_ ;_-@_ ">
                  <c:v>17.123918824690456</c:v>
                </c:pt>
                <c:pt idx="398" formatCode="_-[$$-409]* #,##0.00_ ;_-[$$-409]* \-#,##0.00\ ;_-[$$-409]* &quot;-&quot;??_ ;_-@_ ">
                  <c:v>17.055442615841081</c:v>
                </c:pt>
                <c:pt idx="399" formatCode="_-[$$-409]* #,##0.00_ ;_-[$$-409]* \-#,##0.00\ ;_-[$$-409]* &quot;-&quot;??_ ;_-@_ ">
                  <c:v>16.983472088209663</c:v>
                </c:pt>
                <c:pt idx="400" formatCode="_-[$$-409]* #,##0.00_ ;_-[$$-409]* \-#,##0.00\ ;_-[$$-409]* &quot;-&quot;??_ ;_-@_ ">
                  <c:v>16.916539060420071</c:v>
                </c:pt>
                <c:pt idx="401" formatCode="_-[$$-409]* #,##0.00_ ;_-[$$-409]* \-#,##0.00\ ;_-[$$-409]* &quot;-&quot;??_ ;_-@_ ">
                  <c:v>16.867411931352557</c:v>
                </c:pt>
                <c:pt idx="402" formatCode="_-[$$-409]* #,##0.00_ ;_-[$$-409]* \-#,##0.00\ ;_-[$$-409]* &quot;-&quot;??_ ;_-@_ ">
                  <c:v>16.776453068014668</c:v>
                </c:pt>
                <c:pt idx="403" formatCode="_-[$$-409]* #,##0.00_ ;_-[$$-409]* \-#,##0.00\ ;_-[$$-409]* &quot;-&quot;??_ ;_-@_ ">
                  <c:v>16.689719557017018</c:v>
                </c:pt>
                <c:pt idx="404" formatCode="_-[$$-409]* #,##0.00_ ;_-[$$-409]* \-#,##0.00\ ;_-[$$-409]* &quot;-&quot;??_ ;_-@_ ">
                  <c:v>16.608999507238622</c:v>
                </c:pt>
                <c:pt idx="405" formatCode="_-[$$-409]* #,##0.00_ ;_-[$$-409]* \-#,##0.00\ ;_-[$$-409]* &quot;-&quot;??_ ;_-@_ ">
                  <c:v>16.532377119090377</c:v>
                </c:pt>
                <c:pt idx="406" formatCode="_-[$$-409]* #,##0.00_ ;_-[$$-409]* \-#,##0.00\ ;_-[$$-409]* &quot;-&quot;??_ ;_-@_ ">
                  <c:v>16.420731845871622</c:v>
                </c:pt>
                <c:pt idx="407" formatCode="_-[$$-409]* #,##0.00_ ;_-[$$-409]* \-#,##0.00\ ;_-[$$-409]* &quot;-&quot;??_ ;_-@_ ">
                  <c:v>16.309183332783146</c:v>
                </c:pt>
                <c:pt idx="408" formatCode="_-[$$-409]* #,##0.00_ ;_-[$$-409]* \-#,##0.00\ ;_-[$$-409]* &quot;-&quot;??_ ;_-@_ ">
                  <c:v>16.192796777194264</c:v>
                </c:pt>
                <c:pt idx="409" formatCode="_-[$$-409]* #,##0.00_ ;_-[$$-409]* \-#,##0.00\ ;_-[$$-409]* &quot;-&quot;??_ ;_-@_ ">
                  <c:v>16.072863419047593</c:v>
                </c:pt>
                <c:pt idx="410" formatCode="_-[$$-409]* #,##0.00_ ;_-[$$-409]* \-#,##0.00\ ;_-[$$-409]* &quot;-&quot;??_ ;_-@_ ">
                  <c:v>15.930947702965133</c:v>
                </c:pt>
                <c:pt idx="411" formatCode="_-[$$-409]* #,##0.00_ ;_-[$$-409]* \-#,##0.00\ ;_-[$$-409]* &quot;-&quot;??_ ;_-@_ ">
                  <c:v>15.791277881210878</c:v>
                </c:pt>
                <c:pt idx="412" formatCode="_-[$$-409]* #,##0.00_ ;_-[$$-409]* \-#,##0.00\ ;_-[$$-409]* &quot;-&quot;??_ ;_-@_ ">
                  <c:v>15.667089732956432</c:v>
                </c:pt>
                <c:pt idx="413" formatCode="_-[$$-409]* #,##0.00_ ;_-[$$-409]* \-#,##0.00\ ;_-[$$-409]* &quot;-&quot;??_ ;_-@_ ">
                  <c:v>15.538812155051383</c:v>
                </c:pt>
                <c:pt idx="414" formatCode="_-[$$-409]* #,##0.00_ ;_-[$$-409]* \-#,##0.00\ ;_-[$$-409]* &quot;-&quot;??_ ;_-@_ ">
                  <c:v>15.43844304997754</c:v>
                </c:pt>
                <c:pt idx="415" formatCode="_-[$$-409]* #,##0.00_ ;_-[$$-409]* \-#,##0.00\ ;_-[$$-409]* &quot;-&quot;??_ ;_-@_ ">
                  <c:v>15.348749960794422</c:v>
                </c:pt>
                <c:pt idx="416" formatCode="_-[$$-409]* #,##0.00_ ;_-[$$-409]* \-#,##0.00\ ;_-[$$-409]* &quot;-&quot;??_ ;_-@_ ">
                  <c:v>15.252401262494537</c:v>
                </c:pt>
                <c:pt idx="417" formatCode="_-[$$-409]* #,##0.00_ ;_-[$$-409]* \-#,##0.00\ ;_-[$$-409]* &quot;-&quot;??_ ;_-@_ ">
                  <c:v>15.18171622052594</c:v>
                </c:pt>
                <c:pt idx="418" formatCode="_-[$$-409]* #,##0.00_ ;_-[$$-409]* \-#,##0.00\ ;_-[$$-409]* &quot;-&quot;??_ ;_-@_ ">
                  <c:v>15.104948399311056</c:v>
                </c:pt>
                <c:pt idx="419" formatCode="_-[$$-409]* #,##0.00_ ;_-[$$-409]* \-#,##0.00\ ;_-[$$-409]* &quot;-&quot;??_ ;_-@_ ">
                  <c:v>15.052538329270027</c:v>
                </c:pt>
                <c:pt idx="420" formatCode="_-[$$-409]* #,##0.00_ ;_-[$$-409]* \-#,##0.00\ ;_-[$$-409]* &quot;-&quot;??_ ;_-@_ ">
                  <c:v>15.010720292005132</c:v>
                </c:pt>
                <c:pt idx="421" formatCode="_-[$$-409]* #,##0.00_ ;_-[$$-409]* \-#,##0.00\ ;_-[$$-409]* &quot;-&quot;??_ ;_-@_ ">
                  <c:v>14.978508747217106</c:v>
                </c:pt>
                <c:pt idx="422" formatCode="_-[$$-409]* #,##0.00_ ;_-[$$-409]* \-#,##0.00\ ;_-[$$-409]* &quot;-&quot;??_ ;_-@_ ">
                  <c:v>14.909836295114097</c:v>
                </c:pt>
                <c:pt idx="423" formatCode="_-[$$-409]* #,##0.00_ ;_-[$$-409]* \-#,##0.00\ ;_-[$$-409]* &quot;-&quot;??_ ;_-@_ ">
                  <c:v>14.895041108973889</c:v>
                </c:pt>
                <c:pt idx="424" formatCode="_-[$$-409]* #,##0.00_ ;_-[$$-409]* \-#,##0.00\ ;_-[$$-409]* &quot;-&quot;??_ ;_-@_ ">
                  <c:v>14.901113438704092</c:v>
                </c:pt>
                <c:pt idx="425" formatCode="_-[$$-409]* #,##0.00_ ;_-[$$-409]* \-#,##0.00\ ;_-[$$-409]* &quot;-&quot;??_ ;_-@_ ">
                  <c:v>14.909867981411098</c:v>
                </c:pt>
                <c:pt idx="426" formatCode="_-[$$-409]* #,##0.00_ ;_-[$$-409]* \-#,##0.00\ ;_-[$$-409]* &quot;-&quot;??_ ;_-@_ ">
                  <c:v>14.914981616404729</c:v>
                </c:pt>
                <c:pt idx="427" formatCode="_-[$$-409]* #,##0.00_ ;_-[$$-409]* \-#,##0.00\ ;_-[$$-409]* &quot;-&quot;??_ ;_-@_ ">
                  <c:v>14.913935788252667</c:v>
                </c:pt>
                <c:pt idx="428" formatCode="_-[$$-409]* #,##0.00_ ;_-[$$-409]* \-#,##0.00\ ;_-[$$-409]* &quot;-&quot;??_ ;_-@_ ">
                  <c:v>14.883297864703625</c:v>
                </c:pt>
                <c:pt idx="429" formatCode="_-[$$-409]* #,##0.00_ ;_-[$$-409]* \-#,##0.00\ ;_-[$$-409]* &quot;-&quot;??_ ;_-@_ ">
                  <c:v>14.896351061357668</c:v>
                </c:pt>
                <c:pt idx="430" formatCode="_-[$$-409]* #,##0.00_ ;_-[$$-409]* \-#,##0.00\ ;_-[$$-409]* &quot;-&quot;??_ ;_-@_ ">
                  <c:v>14.894541548734496</c:v>
                </c:pt>
                <c:pt idx="431" formatCode="_-[$$-409]* #,##0.00_ ;_-[$$-409]* \-#,##0.00\ ;_-[$$-409]* &quot;-&quot;??_ ;_-@_ ">
                  <c:v>14.88603188732403</c:v>
                </c:pt>
                <c:pt idx="432" formatCode="_-[$$-409]* #,##0.00_ ;_-[$$-409]* \-#,##0.00\ ;_-[$$-409]* &quot;-&quot;??_ ;_-@_ ">
                  <c:v>14.859934530123772</c:v>
                </c:pt>
                <c:pt idx="433" formatCode="_-[$$-409]* #,##0.00_ ;_-[$$-409]* \-#,##0.00\ ;_-[$$-409]* &quot;-&quot;??_ ;_-@_ ">
                  <c:v>14.827681119837139</c:v>
                </c:pt>
                <c:pt idx="434" formatCode="_-[$$-409]* #,##0.00_ ;_-[$$-409]* \-#,##0.00\ ;_-[$$-409]* &quot;-&quot;??_ ;_-@_ ">
                  <c:v>14.810820130998474</c:v>
                </c:pt>
                <c:pt idx="435" formatCode="_-[$$-409]* #,##0.00_ ;_-[$$-409]* \-#,##0.00\ ;_-[$$-409]* &quot;-&quot;??_ ;_-@_ ">
                  <c:v>14.783687799534448</c:v>
                </c:pt>
                <c:pt idx="436" formatCode="_-[$$-409]* #,##0.00_ ;_-[$$-409]* \-#,##0.00\ ;_-[$$-409]* &quot;-&quot;??_ ;_-@_ ">
                  <c:v>14.73360832058078</c:v>
                </c:pt>
                <c:pt idx="437" formatCode="_-[$$-409]* #,##0.00_ ;_-[$$-409]* \-#,##0.00\ ;_-[$$-409]* &quot;-&quot;??_ ;_-@_ ">
                  <c:v>14.671065758583655</c:v>
                </c:pt>
                <c:pt idx="438" formatCode="_-[$$-409]* #,##0.00_ ;_-[$$-409]* \-#,##0.00\ ;_-[$$-409]* &quot;-&quot;??_ ;_-@_ ">
                  <c:v>14.600641784559965</c:v>
                </c:pt>
                <c:pt idx="439" formatCode="_-[$$-409]* #,##0.00_ ;_-[$$-409]* \-#,##0.00\ ;_-[$$-409]* &quot;-&quot;??_ ;_-@_ ">
                  <c:v>14.516106532948784</c:v>
                </c:pt>
                <c:pt idx="440" formatCode="_-[$$-409]* #,##0.00_ ;_-[$$-409]* \-#,##0.00\ ;_-[$$-409]* &quot;-&quot;??_ ;_-@_ ">
                  <c:v>14.430845272294457</c:v>
                </c:pt>
                <c:pt idx="441" formatCode="_-[$$-409]* #,##0.00_ ;_-[$$-409]* \-#,##0.00\ ;_-[$$-409]* &quot;-&quot;??_ ;_-@_ ">
                  <c:v>14.359328261105858</c:v>
                </c:pt>
                <c:pt idx="442" formatCode="_-[$$-409]* #,##0.00_ ;_-[$$-409]* \-#,##0.00\ ;_-[$$-409]* &quot;-&quot;??_ ;_-@_ ">
                  <c:v>14.295002065811811</c:v>
                </c:pt>
                <c:pt idx="443" formatCode="_-[$$-409]* #,##0.00_ ;_-[$$-409]* \-#,##0.00\ ;_-[$$-409]* &quot;-&quot;??_ ;_-@_ ">
                  <c:v>14.236635689674667</c:v>
                </c:pt>
                <c:pt idx="444" formatCode="_-[$$-409]* #,##0.00_ ;_-[$$-409]* \-#,##0.00\ ;_-[$$-409]* &quot;-&quot;??_ ;_-@_ ">
                  <c:v>14.156294800026181</c:v>
                </c:pt>
                <c:pt idx="445" formatCode="_-[$$-409]* #,##0.00_ ;_-[$$-409]* \-#,##0.00\ ;_-[$$-409]* &quot;-&quot;??_ ;_-@_ ">
                  <c:v>14.044105216829527</c:v>
                </c:pt>
                <c:pt idx="446" formatCode="_-[$$-409]* #,##0.00_ ;_-[$$-409]* \-#,##0.00\ ;_-[$$-409]* &quot;-&quot;??_ ;_-@_ ">
                  <c:v>13.935771080563162</c:v>
                </c:pt>
                <c:pt idx="447" formatCode="_-[$$-409]* #,##0.00_ ;_-[$$-409]* \-#,##0.00\ ;_-[$$-409]* &quot;-&quot;??_ ;_-@_ ">
                  <c:v>13.825845917822774</c:v>
                </c:pt>
                <c:pt idx="448" formatCode="_-[$$-409]* #,##0.00_ ;_-[$$-409]* \-#,##0.00\ ;_-[$$-409]* &quot;-&quot;??_ ;_-@_ ">
                  <c:v>13.730307352064504</c:v>
                </c:pt>
                <c:pt idx="449" formatCode="_-[$$-409]* #,##0.00_ ;_-[$$-409]* \-#,##0.00\ ;_-[$$-409]* &quot;-&quot;??_ ;_-@_ ">
                  <c:v>13.680731176682814</c:v>
                </c:pt>
                <c:pt idx="450" formatCode="_-[$$-409]* #,##0.00_ ;_-[$$-409]* \-#,##0.00\ ;_-[$$-409]* &quot;-&quot;??_ ;_-@_ ">
                  <c:v>13.603699937398723</c:v>
                </c:pt>
                <c:pt idx="451" formatCode="_-[$$-409]* #,##0.00_ ;_-[$$-409]* \-#,##0.00\ ;_-[$$-409]* &quot;-&quot;??_ ;_-@_ ">
                  <c:v>13.563853341415877</c:v>
                </c:pt>
                <c:pt idx="452" formatCode="_-[$$-409]* #,##0.00_ ;_-[$$-409]* \-#,##0.00\ ;_-[$$-409]* &quot;-&quot;??_ ;_-@_ ">
                  <c:v>13.546727091240996</c:v>
                </c:pt>
                <c:pt idx="453" formatCode="_-[$$-409]* #,##0.00_ ;_-[$$-409]* \-#,##0.00\ ;_-[$$-409]* &quot;-&quot;??_ ;_-@_ ">
                  <c:v>13.532941613143876</c:v>
                </c:pt>
                <c:pt idx="454" formatCode="_-[$$-409]* #,##0.00_ ;_-[$$-409]* \-#,##0.00\ ;_-[$$-409]* &quot;-&quot;??_ ;_-@_ ">
                  <c:v>13.513965661298027</c:v>
                </c:pt>
                <c:pt idx="455" formatCode="_-[$$-409]* #,##0.00_ ;_-[$$-409]* \-#,##0.00\ ;_-[$$-409]* &quot;-&quot;??_ ;_-@_ ">
                  <c:v>13.464072435049012</c:v>
                </c:pt>
                <c:pt idx="456" formatCode="_-[$$-409]* #,##0.00_ ;_-[$$-409]* \-#,##0.00\ ;_-[$$-409]* &quot;-&quot;??_ ;_-@_ ">
                  <c:v>13.437635515231063</c:v>
                </c:pt>
                <c:pt idx="457" formatCode="_-[$$-409]* #,##0.00_ ;_-[$$-409]* \-#,##0.00\ ;_-[$$-409]* &quot;-&quot;??_ ;_-@_ ">
                  <c:v>13.417637876611465</c:v>
                </c:pt>
                <c:pt idx="458" formatCode="_-[$$-409]* #,##0.00_ ;_-[$$-409]* \-#,##0.00\ ;_-[$$-409]* &quot;-&quot;??_ ;_-@_ ">
                  <c:v>13.414170784538761</c:v>
                </c:pt>
                <c:pt idx="459" formatCode="_-[$$-409]* #,##0.00_ ;_-[$$-409]* \-#,##0.00\ ;_-[$$-409]* &quot;-&quot;??_ ;_-@_ ">
                  <c:v>13.407748682349441</c:v>
                </c:pt>
                <c:pt idx="460" formatCode="_-[$$-409]* #,##0.00_ ;_-[$$-409]* \-#,##0.00\ ;_-[$$-409]* &quot;-&quot;??_ ;_-@_ ">
                  <c:v>13.43029367544359</c:v>
                </c:pt>
                <c:pt idx="461" formatCode="_-[$$-409]* #,##0.00_ ;_-[$$-409]* \-#,##0.00\ ;_-[$$-409]* &quot;-&quot;??_ ;_-@_ ">
                  <c:v>13.44035809249376</c:v>
                </c:pt>
                <c:pt idx="462" formatCode="_-[$$-409]* #,##0.00_ ;_-[$$-409]* \-#,##0.00\ ;_-[$$-409]* &quot;-&quot;??_ ;_-@_ ">
                  <c:v>13.444381755775479</c:v>
                </c:pt>
                <c:pt idx="463" formatCode="_-[$$-409]* #,##0.00_ ;_-[$$-409]* \-#,##0.00\ ;_-[$$-409]* &quot;-&quot;??_ ;_-@_ ">
                  <c:v>13.41943892666861</c:v>
                </c:pt>
                <c:pt idx="464" formatCode="_-[$$-409]* #,##0.00_ ;_-[$$-409]* \-#,##0.00\ ;_-[$$-409]* &quot;-&quot;??_ ;_-@_ ">
                  <c:v>13.428835796701563</c:v>
                </c:pt>
                <c:pt idx="465" formatCode="_-[$$-409]* #,##0.00_ ;_-[$$-409]* \-#,##0.00\ ;_-[$$-409]* &quot;-&quot;??_ ;_-@_ ">
                  <c:v>13.431623605400349</c:v>
                </c:pt>
                <c:pt idx="466" formatCode="_-[$$-409]* #,##0.00_ ;_-[$$-409]* \-#,##0.00\ ;_-[$$-409]* &quot;-&quot;??_ ;_-@_ ">
                  <c:v>13.446979374756046</c:v>
                </c:pt>
                <c:pt idx="467" formatCode="_-[$$-409]* #,##0.00_ ;_-[$$-409]* \-#,##0.00\ ;_-[$$-409]* &quot;-&quot;??_ ;_-@_ ">
                  <c:v>13.451190126355826</c:v>
                </c:pt>
                <c:pt idx="468" formatCode="_-[$$-409]* #,##0.00_ ;_-[$$-409]* \-#,##0.00\ ;_-[$$-409]* &quot;-&quot;??_ ;_-@_ ">
                  <c:v>13.454567911400583</c:v>
                </c:pt>
                <c:pt idx="469" formatCode="_-[$$-409]* #,##0.00_ ;_-[$$-409]* \-#,##0.00\ ;_-[$$-409]* &quot;-&quot;??_ ;_-@_ ">
                  <c:v>13.440709474116959</c:v>
                </c:pt>
                <c:pt idx="470" formatCode="_-[$$-409]* #,##0.00_ ;_-[$$-409]* \-#,##0.00\ ;_-[$$-409]* &quot;-&quot;??_ ;_-@_ ">
                  <c:v>13.396919800663703</c:v>
                </c:pt>
                <c:pt idx="471" formatCode="_-[$$-409]* #,##0.00_ ;_-[$$-409]* \-#,##0.00\ ;_-[$$-409]* &quot;-&quot;??_ ;_-@_ ">
                  <c:v>13.362609353001417</c:v>
                </c:pt>
                <c:pt idx="472" formatCode="_-[$$-409]* #,##0.00_ ;_-[$$-409]* \-#,##0.00\ ;_-[$$-409]* &quot;-&quot;??_ ;_-@_ ">
                  <c:v>13.352626162150091</c:v>
                </c:pt>
                <c:pt idx="473" formatCode="_-[$$-409]* #,##0.00_ ;_-[$$-409]* \-#,##0.00\ ;_-[$$-409]* &quot;-&quot;??_ ;_-@_ ">
                  <c:v>13.347820588430322</c:v>
                </c:pt>
                <c:pt idx="474" formatCode="_-[$$-409]* #,##0.00_ ;_-[$$-409]* \-#,##0.00\ ;_-[$$-409]* &quot;-&quot;??_ ;_-@_ ">
                  <c:v>13.3594579140024</c:v>
                </c:pt>
                <c:pt idx="475" formatCode="_-[$$-409]* #,##0.00_ ;_-[$$-409]* \-#,##0.00\ ;_-[$$-409]* &quot;-&quot;??_ ;_-@_ ">
                  <c:v>13.397812048615586</c:v>
                </c:pt>
                <c:pt idx="476" formatCode="_-[$$-409]* #,##0.00_ ;_-[$$-409]* \-#,##0.00\ ;_-[$$-409]* &quot;-&quot;??_ ;_-@_ ">
                  <c:v>13.460427893213469</c:v>
                </c:pt>
                <c:pt idx="477" formatCode="_-[$$-409]* #,##0.00_ ;_-[$$-409]* \-#,##0.00\ ;_-[$$-409]* &quot;-&quot;??_ ;_-@_ ">
                  <c:v>13.491910869389963</c:v>
                </c:pt>
                <c:pt idx="478" formatCode="_-[$$-409]* #,##0.00_ ;_-[$$-409]* \-#,##0.00\ ;_-[$$-409]* &quot;-&quot;??_ ;_-@_ ">
                  <c:v>13.516083328379759</c:v>
                </c:pt>
                <c:pt idx="479" formatCode="_-[$$-409]* #,##0.00_ ;_-[$$-409]* \-#,##0.00\ ;_-[$$-409]* &quot;-&quot;??_ ;_-@_ ">
                  <c:v>13.53524228853359</c:v>
                </c:pt>
                <c:pt idx="480" formatCode="_-[$$-409]* #,##0.00_ ;_-[$$-409]* \-#,##0.00\ ;_-[$$-409]* &quot;-&quot;??_ ;_-@_ ">
                  <c:v>13.555163123230143</c:v>
                </c:pt>
                <c:pt idx="481" formatCode="_-[$$-409]* #,##0.00_ ;_-[$$-409]* \-#,##0.00\ ;_-[$$-409]* &quot;-&quot;??_ ;_-@_ ">
                  <c:v>13.569977444050881</c:v>
                </c:pt>
                <c:pt idx="482" formatCode="_-[$$-409]* #,##0.00_ ;_-[$$-409]* \-#,##0.00\ ;_-[$$-409]* &quot;-&quot;??_ ;_-@_ ">
                  <c:v>13.570055096533732</c:v>
                </c:pt>
                <c:pt idx="483" formatCode="_-[$$-409]* #,##0.00_ ;_-[$$-409]* \-#,##0.00\ ;_-[$$-409]* &quot;-&quot;??_ ;_-@_ ">
                  <c:v>13.558750670553966</c:v>
                </c:pt>
                <c:pt idx="484" formatCode="_-[$$-409]* #,##0.00_ ;_-[$$-409]* \-#,##0.00\ ;_-[$$-409]* &quot;-&quot;??_ ;_-@_ ">
                  <c:v>13.539549305267284</c:v>
                </c:pt>
                <c:pt idx="485" formatCode="_-[$$-409]* #,##0.00_ ;_-[$$-409]* \-#,##0.00\ ;_-[$$-409]* &quot;-&quot;??_ ;_-@_ ">
                  <c:v>13.5297864715593</c:v>
                </c:pt>
                <c:pt idx="486" formatCode="_-[$$-409]* #,##0.00_ ;_-[$$-409]* \-#,##0.00\ ;_-[$$-409]* &quot;-&quot;??_ ;_-@_ ">
                  <c:v>13.530639309856259</c:v>
                </c:pt>
                <c:pt idx="487" formatCode="_-[$$-409]* #,##0.00_ ;_-[$$-409]* \-#,##0.00\ ;_-[$$-409]* &quot;-&quot;??_ ;_-@_ ">
                  <c:v>13.543207940810854</c:v>
                </c:pt>
                <c:pt idx="488" formatCode="_-[$$-409]* #,##0.00_ ;_-[$$-409]* \-#,##0.00\ ;_-[$$-409]* &quot;-&quot;??_ ;_-@_ ">
                  <c:v>13.548688487914124</c:v>
                </c:pt>
                <c:pt idx="489" formatCode="_-[$$-409]* #,##0.00_ ;_-[$$-409]* \-#,##0.00\ ;_-[$$-409]* &quot;-&quot;??_ ;_-@_ ">
                  <c:v>13.583700361493822</c:v>
                </c:pt>
                <c:pt idx="490" formatCode="_-[$$-409]* #,##0.00_ ;_-[$$-409]* \-#,##0.00\ ;_-[$$-409]* &quot;-&quot;??_ ;_-@_ ">
                  <c:v>13.624278486092711</c:v>
                </c:pt>
                <c:pt idx="491" formatCode="_-[$$-409]* #,##0.00_ ;_-[$$-409]* \-#,##0.00\ ;_-[$$-409]* &quot;-&quot;??_ ;_-@_ ">
                  <c:v>13.684746302148787</c:v>
                </c:pt>
                <c:pt idx="492" formatCode="_-[$$-409]* #,##0.00_ ;_-[$$-409]* \-#,##0.00\ ;_-[$$-409]* &quot;-&quot;??_ ;_-@_ ">
                  <c:v>13.743888399499687</c:v>
                </c:pt>
                <c:pt idx="493" formatCode="_-[$$-409]* #,##0.00_ ;_-[$$-409]* \-#,##0.00\ ;_-[$$-409]* &quot;-&quot;??_ ;_-@_ ">
                  <c:v>13.766573131071414</c:v>
                </c:pt>
                <c:pt idx="494" formatCode="_-[$$-409]* #,##0.00_ ;_-[$$-409]* \-#,##0.00\ ;_-[$$-409]* &quot;-&quot;??_ ;_-@_ ">
                  <c:v>13.789475350177602</c:v>
                </c:pt>
                <c:pt idx="495" formatCode="_-[$$-409]* #,##0.00_ ;_-[$$-409]* \-#,##0.00\ ;_-[$$-409]* &quot;-&quot;??_ ;_-@_ ">
                  <c:v>13.785684396327946</c:v>
                </c:pt>
                <c:pt idx="496" formatCode="_-[$$-409]* #,##0.00_ ;_-[$$-409]* \-#,##0.00\ ;_-[$$-409]* &quot;-&quot;??_ ;_-@_ ">
                  <c:v>13.761667479087397</c:v>
                </c:pt>
                <c:pt idx="497" formatCode="_-[$$-409]* #,##0.00_ ;_-[$$-409]* \-#,##0.00\ ;_-[$$-409]* &quot;-&quot;??_ ;_-@_ ">
                  <c:v>13.742117320230912</c:v>
                </c:pt>
                <c:pt idx="498" formatCode="_-[$$-409]* #,##0.00_ ;_-[$$-409]* \-#,##0.00\ ;_-[$$-409]* &quot;-&quot;??_ ;_-@_ ">
                  <c:v>13.737473616225415</c:v>
                </c:pt>
                <c:pt idx="499" formatCode="_-[$$-409]* #,##0.00_ ;_-[$$-409]* \-#,##0.00\ ;_-[$$-409]* &quot;-&quot;??_ ;_-@_ ">
                  <c:v>13.736488265642988</c:v>
                </c:pt>
              </c:numCache>
            </c:numRef>
          </c:val>
          <c:smooth val="1"/>
        </c:ser>
        <c:ser>
          <c:idx val="3"/>
          <c:order val="3"/>
          <c:tx>
            <c:strRef>
              <c:f>'Moving average'!$F$7</c:f>
              <c:strCache>
                <c:ptCount val="1"/>
                <c:pt idx="0">
                  <c:v>50-day MA</c:v>
                </c:pt>
              </c:strCache>
            </c:strRef>
          </c:tx>
          <c:spPr>
            <a:ln>
              <a:solidFill>
                <a:schemeClr val="tx1"/>
              </a:solidFill>
            </a:ln>
          </c:spPr>
          <c:marker>
            <c:symbol val="none"/>
          </c:marker>
          <c:val>
            <c:numRef>
              <c:f>'Moving average'!$F$8:$F$507</c:f>
              <c:numCache>
                <c:formatCode>General</c:formatCode>
                <c:ptCount val="500"/>
                <c:pt idx="50" formatCode="_-[$$-409]* #,##0.00_ ;_-[$$-409]* \-#,##0.00\ ;_-[$$-409]* &quot;-&quot;??_ ;_-@_ ">
                  <c:v>22.713956317562651</c:v>
                </c:pt>
                <c:pt idx="51" formatCode="_-[$$-409]* #,##0.00_ ;_-[$$-409]* \-#,##0.00\ ;_-[$$-409]* &quot;-&quot;??_ ;_-@_ ">
                  <c:v>22.644451967719387</c:v>
                </c:pt>
                <c:pt idx="52" formatCode="_-[$$-409]* #,##0.00_ ;_-[$$-409]* \-#,##0.00\ ;_-[$$-409]* &quot;-&quot;??_ ;_-@_ ">
                  <c:v>22.577594587360945</c:v>
                </c:pt>
                <c:pt idx="53" formatCode="_-[$$-409]* #,##0.00_ ;_-[$$-409]* \-#,##0.00\ ;_-[$$-409]* &quot;-&quot;??_ ;_-@_ ">
                  <c:v>22.530614732991214</c:v>
                </c:pt>
                <c:pt idx="54" formatCode="_-[$$-409]* #,##0.00_ ;_-[$$-409]* \-#,##0.00\ ;_-[$$-409]* &quot;-&quot;??_ ;_-@_ ">
                  <c:v>22.483853428418854</c:v>
                </c:pt>
                <c:pt idx="55" formatCode="_-[$$-409]* #,##0.00_ ;_-[$$-409]* \-#,##0.00\ ;_-[$$-409]* &quot;-&quot;??_ ;_-@_ ">
                  <c:v>22.430305274775993</c:v>
                </c:pt>
                <c:pt idx="56" formatCode="_-[$$-409]* #,##0.00_ ;_-[$$-409]* \-#,##0.00\ ;_-[$$-409]* &quot;-&quot;??_ ;_-@_ ">
                  <c:v>22.352939933585535</c:v>
                </c:pt>
                <c:pt idx="57" formatCode="_-[$$-409]* #,##0.00_ ;_-[$$-409]* \-#,##0.00\ ;_-[$$-409]* &quot;-&quot;??_ ;_-@_ ">
                  <c:v>22.292169881511406</c:v>
                </c:pt>
                <c:pt idx="58" formatCode="_-[$$-409]* #,##0.00_ ;_-[$$-409]* \-#,##0.00\ ;_-[$$-409]* &quot;-&quot;??_ ;_-@_ ">
                  <c:v>22.235516908335622</c:v>
                </c:pt>
                <c:pt idx="59" formatCode="_-[$$-409]* #,##0.00_ ;_-[$$-409]* \-#,##0.00\ ;_-[$$-409]* &quot;-&quot;??_ ;_-@_ ">
                  <c:v>22.177157755754127</c:v>
                </c:pt>
                <c:pt idx="60" formatCode="_-[$$-409]* #,##0.00_ ;_-[$$-409]* \-#,##0.00\ ;_-[$$-409]* &quot;-&quot;??_ ;_-@_ ">
                  <c:v>22.118813804695574</c:v>
                </c:pt>
                <c:pt idx="61" formatCode="_-[$$-409]* #,##0.00_ ;_-[$$-409]* \-#,##0.00\ ;_-[$$-409]* &quot;-&quot;??_ ;_-@_ ">
                  <c:v>22.072874883536855</c:v>
                </c:pt>
                <c:pt idx="62" formatCode="_-[$$-409]* #,##0.00_ ;_-[$$-409]* \-#,##0.00\ ;_-[$$-409]* &quot;-&quot;??_ ;_-@_ ">
                  <c:v>22.021022925794469</c:v>
                </c:pt>
                <c:pt idx="63" formatCode="_-[$$-409]* #,##0.00_ ;_-[$$-409]* \-#,##0.00\ ;_-[$$-409]* &quot;-&quot;??_ ;_-@_ ">
                  <c:v>21.988443015618746</c:v>
                </c:pt>
                <c:pt idx="64" formatCode="_-[$$-409]* #,##0.00_ ;_-[$$-409]* \-#,##0.00\ ;_-[$$-409]* &quot;-&quot;??_ ;_-@_ ">
                  <c:v>21.947916534165167</c:v>
                </c:pt>
                <c:pt idx="65" formatCode="_-[$$-409]* #,##0.00_ ;_-[$$-409]* \-#,##0.00\ ;_-[$$-409]* &quot;-&quot;??_ ;_-@_ ">
                  <c:v>21.919073040762722</c:v>
                </c:pt>
                <c:pt idx="66" formatCode="_-[$$-409]* #,##0.00_ ;_-[$$-409]* \-#,##0.00\ ;_-[$$-409]* &quot;-&quot;??_ ;_-@_ ">
                  <c:v>21.905387110527915</c:v>
                </c:pt>
                <c:pt idx="67" formatCode="_-[$$-409]* #,##0.00_ ;_-[$$-409]* \-#,##0.00\ ;_-[$$-409]* &quot;-&quot;??_ ;_-@_ ">
                  <c:v>21.891133149650287</c:v>
                </c:pt>
                <c:pt idx="68" formatCode="_-[$$-409]* #,##0.00_ ;_-[$$-409]* \-#,##0.00\ ;_-[$$-409]* &quot;-&quot;??_ ;_-@_ ">
                  <c:v>21.874850899113572</c:v>
                </c:pt>
                <c:pt idx="69" formatCode="_-[$$-409]* #,##0.00_ ;_-[$$-409]* \-#,##0.00\ ;_-[$$-409]* &quot;-&quot;??_ ;_-@_ ">
                  <c:v>21.869534937049053</c:v>
                </c:pt>
                <c:pt idx="70" formatCode="_-[$$-409]* #,##0.00_ ;_-[$$-409]* \-#,##0.00\ ;_-[$$-409]* &quot;-&quot;??_ ;_-@_ ">
                  <c:v>21.890208188752158</c:v>
                </c:pt>
                <c:pt idx="71" formatCode="_-[$$-409]* #,##0.00_ ;_-[$$-409]* \-#,##0.00\ ;_-[$$-409]* &quot;-&quot;??_ ;_-@_ ">
                  <c:v>21.907271673961169</c:v>
                </c:pt>
                <c:pt idx="72" formatCode="_-[$$-409]* #,##0.00_ ;_-[$$-409]* \-#,##0.00\ ;_-[$$-409]* &quot;-&quot;??_ ;_-@_ ">
                  <c:v>21.919427619573494</c:v>
                </c:pt>
                <c:pt idx="73" formatCode="_-[$$-409]* #,##0.00_ ;_-[$$-409]* \-#,##0.00\ ;_-[$$-409]* &quot;-&quot;??_ ;_-@_ ">
                  <c:v>21.912003618677812</c:v>
                </c:pt>
                <c:pt idx="74" formatCode="_-[$$-409]* #,##0.00_ ;_-[$$-409]* \-#,##0.00\ ;_-[$$-409]* &quot;-&quot;??_ ;_-@_ ">
                  <c:v>21.909497967860215</c:v>
                </c:pt>
                <c:pt idx="75" formatCode="_-[$$-409]* #,##0.00_ ;_-[$$-409]* \-#,##0.00\ ;_-[$$-409]* &quot;-&quot;??_ ;_-@_ ">
                  <c:v>21.92335379878234</c:v>
                </c:pt>
                <c:pt idx="76" formatCode="_-[$$-409]* #,##0.00_ ;_-[$$-409]* \-#,##0.00\ ;_-[$$-409]* &quot;-&quot;??_ ;_-@_ ">
                  <c:v>21.949037425292122</c:v>
                </c:pt>
                <c:pt idx="77" formatCode="_-[$$-409]* #,##0.00_ ;_-[$$-409]* \-#,##0.00\ ;_-[$$-409]* &quot;-&quot;??_ ;_-@_ ">
                  <c:v>21.975150931998648</c:v>
                </c:pt>
                <c:pt idx="78" formatCode="_-[$$-409]* #,##0.00_ ;_-[$$-409]* \-#,##0.00\ ;_-[$$-409]* &quot;-&quot;??_ ;_-@_ ">
                  <c:v>21.986874124349253</c:v>
                </c:pt>
                <c:pt idx="79" formatCode="_-[$$-409]* #,##0.00_ ;_-[$$-409]* \-#,##0.00\ ;_-[$$-409]* &quot;-&quot;??_ ;_-@_ ">
                  <c:v>22.01138490677317</c:v>
                </c:pt>
                <c:pt idx="80" formatCode="_-[$$-409]* #,##0.00_ ;_-[$$-409]* \-#,##0.00\ ;_-[$$-409]* &quot;-&quot;??_ ;_-@_ ">
                  <c:v>22.02584314973382</c:v>
                </c:pt>
                <c:pt idx="81" formatCode="_-[$$-409]* #,##0.00_ ;_-[$$-409]* \-#,##0.00\ ;_-[$$-409]* &quot;-&quot;??_ ;_-@_ ">
                  <c:v>22.039989198368268</c:v>
                </c:pt>
                <c:pt idx="82" formatCode="_-[$$-409]* #,##0.00_ ;_-[$$-409]* \-#,##0.00\ ;_-[$$-409]* &quot;-&quot;??_ ;_-@_ ">
                  <c:v>22.046295582086497</c:v>
                </c:pt>
                <c:pt idx="83" formatCode="_-[$$-409]* #,##0.00_ ;_-[$$-409]* \-#,##0.00\ ;_-[$$-409]* &quot;-&quot;??_ ;_-@_ ">
                  <c:v>22.040833427575517</c:v>
                </c:pt>
                <c:pt idx="84" formatCode="_-[$$-409]* #,##0.00_ ;_-[$$-409]* \-#,##0.00\ ;_-[$$-409]* &quot;-&quot;??_ ;_-@_ ">
                  <c:v>22.023811683756843</c:v>
                </c:pt>
                <c:pt idx="85" formatCode="_-[$$-409]* #,##0.00_ ;_-[$$-409]* \-#,##0.00\ ;_-[$$-409]* &quot;-&quot;??_ ;_-@_ ">
                  <c:v>22.023630791205232</c:v>
                </c:pt>
                <c:pt idx="86" formatCode="_-[$$-409]* #,##0.00_ ;_-[$$-409]* \-#,##0.00\ ;_-[$$-409]* &quot;-&quot;??_ ;_-@_ ">
                  <c:v>22.052963243923582</c:v>
                </c:pt>
                <c:pt idx="87" formatCode="_-[$$-409]* #,##0.00_ ;_-[$$-409]* \-#,##0.00\ ;_-[$$-409]* &quot;-&quot;??_ ;_-@_ ">
                  <c:v>22.079628837188942</c:v>
                </c:pt>
                <c:pt idx="88" formatCode="_-[$$-409]* #,##0.00_ ;_-[$$-409]* \-#,##0.00\ ;_-[$$-409]* &quot;-&quot;??_ ;_-@_ ">
                  <c:v>22.119924989139481</c:v>
                </c:pt>
                <c:pt idx="89" formatCode="_-[$$-409]* #,##0.00_ ;_-[$$-409]* \-#,##0.00\ ;_-[$$-409]* &quot;-&quot;??_ ;_-@_ ">
                  <c:v>22.149829390981999</c:v>
                </c:pt>
                <c:pt idx="90" formatCode="_-[$$-409]* #,##0.00_ ;_-[$$-409]* \-#,##0.00\ ;_-[$$-409]* &quot;-&quot;??_ ;_-@_ ">
                  <c:v>22.194166468200073</c:v>
                </c:pt>
                <c:pt idx="91" formatCode="_-[$$-409]* #,##0.00_ ;_-[$$-409]* \-#,##0.00\ ;_-[$$-409]* &quot;-&quot;??_ ;_-@_ ">
                  <c:v>22.238550316634093</c:v>
                </c:pt>
                <c:pt idx="92" formatCode="_-[$$-409]* #,##0.00_ ;_-[$$-409]* \-#,##0.00\ ;_-[$$-409]* &quot;-&quot;??_ ;_-@_ ">
                  <c:v>22.278374949131539</c:v>
                </c:pt>
                <c:pt idx="93" formatCode="_-[$$-409]* #,##0.00_ ;_-[$$-409]* \-#,##0.00\ ;_-[$$-409]* &quot;-&quot;??_ ;_-@_ ">
                  <c:v>22.308177121622936</c:v>
                </c:pt>
                <c:pt idx="94" formatCode="_-[$$-409]* #,##0.00_ ;_-[$$-409]* \-#,##0.00\ ;_-[$$-409]* &quot;-&quot;??_ ;_-@_ ">
                  <c:v>22.33742940301936</c:v>
                </c:pt>
                <c:pt idx="95" formatCode="_-[$$-409]* #,##0.00_ ;_-[$$-409]* \-#,##0.00\ ;_-[$$-409]* &quot;-&quot;??_ ;_-@_ ">
                  <c:v>22.355066132181456</c:v>
                </c:pt>
                <c:pt idx="96" formatCode="_-[$$-409]* #,##0.00_ ;_-[$$-409]* \-#,##0.00\ ;_-[$$-409]* &quot;-&quot;??_ ;_-@_ ">
                  <c:v>22.381197569624224</c:v>
                </c:pt>
                <c:pt idx="97" formatCode="_-[$$-409]* #,##0.00_ ;_-[$$-409]* \-#,##0.00\ ;_-[$$-409]* &quot;-&quot;??_ ;_-@_ ">
                  <c:v>22.435638574020324</c:v>
                </c:pt>
                <c:pt idx="98" formatCode="_-[$$-409]* #,##0.00_ ;_-[$$-409]* \-#,##0.00\ ;_-[$$-409]* &quot;-&quot;??_ ;_-@_ ">
                  <c:v>22.476043426887671</c:v>
                </c:pt>
                <c:pt idx="99" formatCode="_-[$$-409]* #,##0.00_ ;_-[$$-409]* \-#,##0.00\ ;_-[$$-409]* &quot;-&quot;??_ ;_-@_ ">
                  <c:v>22.502096279841627</c:v>
                </c:pt>
                <c:pt idx="100" formatCode="_-[$$-409]* #,##0.00_ ;_-[$$-409]* \-#,##0.00\ ;_-[$$-409]* &quot;-&quot;??_ ;_-@_ ">
                  <c:v>22.527095646656374</c:v>
                </c:pt>
                <c:pt idx="101" formatCode="_-[$$-409]* #,##0.00_ ;_-[$$-409]* \-#,##0.00\ ;_-[$$-409]* &quot;-&quot;??_ ;_-@_ ">
                  <c:v>22.553410198234342</c:v>
                </c:pt>
                <c:pt idx="102" formatCode="_-[$$-409]* #,##0.00_ ;_-[$$-409]* \-#,##0.00\ ;_-[$$-409]* &quot;-&quot;??_ ;_-@_ ">
                  <c:v>22.578608014903015</c:v>
                </c:pt>
                <c:pt idx="103" formatCode="_-[$$-409]* #,##0.00_ ;_-[$$-409]* \-#,##0.00\ ;_-[$$-409]* &quot;-&quot;??_ ;_-@_ ">
                  <c:v>22.604286972538688</c:v>
                </c:pt>
                <c:pt idx="104" formatCode="_-[$$-409]* #,##0.00_ ;_-[$$-409]* \-#,##0.00\ ;_-[$$-409]* &quot;-&quot;??_ ;_-@_ ">
                  <c:v>22.629859283053783</c:v>
                </c:pt>
                <c:pt idx="105" formatCode="_-[$$-409]* #,##0.00_ ;_-[$$-409]* \-#,##0.00\ ;_-[$$-409]* &quot;-&quot;??_ ;_-@_ ">
                  <c:v>22.670111327654421</c:v>
                </c:pt>
                <c:pt idx="106" formatCode="_-[$$-409]* #,##0.00_ ;_-[$$-409]* \-#,##0.00\ ;_-[$$-409]* &quot;-&quot;??_ ;_-@_ ">
                  <c:v>22.71439456337335</c:v>
                </c:pt>
                <c:pt idx="107" formatCode="_-[$$-409]* #,##0.00_ ;_-[$$-409]* \-#,##0.00\ ;_-[$$-409]* &quot;-&quot;??_ ;_-@_ ">
                  <c:v>22.765118206047919</c:v>
                </c:pt>
                <c:pt idx="108" formatCode="_-[$$-409]* #,##0.00_ ;_-[$$-409]* \-#,##0.00\ ;_-[$$-409]* &quot;-&quot;??_ ;_-@_ ">
                  <c:v>22.81811146171168</c:v>
                </c:pt>
                <c:pt idx="109" formatCode="_-[$$-409]* #,##0.00_ ;_-[$$-409]* \-#,##0.00\ ;_-[$$-409]* &quot;-&quot;??_ ;_-@_ ">
                  <c:v>22.887839151534674</c:v>
                </c:pt>
                <c:pt idx="110" formatCode="_-[$$-409]* #,##0.00_ ;_-[$$-409]* \-#,##0.00\ ;_-[$$-409]* &quot;-&quot;??_ ;_-@_ ">
                  <c:v>22.940237209453748</c:v>
                </c:pt>
                <c:pt idx="111" formatCode="_-[$$-409]* #,##0.00_ ;_-[$$-409]* \-#,##0.00\ ;_-[$$-409]* &quot;-&quot;??_ ;_-@_ ">
                  <c:v>22.978036179721684</c:v>
                </c:pt>
                <c:pt idx="112" formatCode="_-[$$-409]* #,##0.00_ ;_-[$$-409]* \-#,##0.00\ ;_-[$$-409]* &quot;-&quot;??_ ;_-@_ ">
                  <c:v>22.982385578947163</c:v>
                </c:pt>
                <c:pt idx="113" formatCode="_-[$$-409]* #,##0.00_ ;_-[$$-409]* \-#,##0.00\ ;_-[$$-409]* &quot;-&quot;??_ ;_-@_ ">
                  <c:v>22.99098581393881</c:v>
                </c:pt>
                <c:pt idx="114" formatCode="_-[$$-409]* #,##0.00_ ;_-[$$-409]* \-#,##0.00\ ;_-[$$-409]* &quot;-&quot;??_ ;_-@_ ">
                  <c:v>22.991175416168652</c:v>
                </c:pt>
                <c:pt idx="115" formatCode="_-[$$-409]* #,##0.00_ ;_-[$$-409]* \-#,##0.00\ ;_-[$$-409]* &quot;-&quot;??_ ;_-@_ ">
                  <c:v>22.985973065594536</c:v>
                </c:pt>
                <c:pt idx="116" formatCode="_-[$$-409]* #,##0.00_ ;_-[$$-409]* \-#,##0.00\ ;_-[$$-409]* &quot;-&quot;??_ ;_-@_ ">
                  <c:v>22.967864001106864</c:v>
                </c:pt>
                <c:pt idx="117" formatCode="_-[$$-409]* #,##0.00_ ;_-[$$-409]* \-#,##0.00\ ;_-[$$-409]* &quot;-&quot;??_ ;_-@_ ">
                  <c:v>22.958747066068845</c:v>
                </c:pt>
                <c:pt idx="118" formatCode="_-[$$-409]* #,##0.00_ ;_-[$$-409]* \-#,##0.00\ ;_-[$$-409]* &quot;-&quot;??_ ;_-@_ ">
                  <c:v>22.967573832754525</c:v>
                </c:pt>
                <c:pt idx="119" formatCode="_-[$$-409]* #,##0.00_ ;_-[$$-409]* \-#,##0.00\ ;_-[$$-409]* &quot;-&quot;??_ ;_-@_ ">
                  <c:v>22.940535572291235</c:v>
                </c:pt>
                <c:pt idx="120" formatCode="_-[$$-409]* #,##0.00_ ;_-[$$-409]* \-#,##0.00\ ;_-[$$-409]* &quot;-&quot;??_ ;_-@_ ">
                  <c:v>22.904712424257578</c:v>
                </c:pt>
                <c:pt idx="121" formatCode="_-[$$-409]* #,##0.00_ ;_-[$$-409]* \-#,##0.00\ ;_-[$$-409]* &quot;-&quot;??_ ;_-@_ ">
                  <c:v>22.852615484469428</c:v>
                </c:pt>
                <c:pt idx="122" formatCode="_-[$$-409]* #,##0.00_ ;_-[$$-409]* \-#,##0.00\ ;_-[$$-409]* &quot;-&quot;??_ ;_-@_ ">
                  <c:v>22.815208768596293</c:v>
                </c:pt>
                <c:pt idx="123" formatCode="_-[$$-409]* #,##0.00_ ;_-[$$-409]* \-#,##0.00\ ;_-[$$-409]* &quot;-&quot;??_ ;_-@_ ">
                  <c:v>22.769794871625763</c:v>
                </c:pt>
                <c:pt idx="124" formatCode="_-[$$-409]* #,##0.00_ ;_-[$$-409]* \-#,##0.00\ ;_-[$$-409]* &quot;-&quot;??_ ;_-@_ ">
                  <c:v>22.746766169994022</c:v>
                </c:pt>
                <c:pt idx="125" formatCode="_-[$$-409]* #,##0.00_ ;_-[$$-409]* \-#,##0.00\ ;_-[$$-409]* &quot;-&quot;??_ ;_-@_ ">
                  <c:v>22.727799245903071</c:v>
                </c:pt>
                <c:pt idx="126" formatCode="_-[$$-409]* #,##0.00_ ;_-[$$-409]* \-#,##0.00\ ;_-[$$-409]* &quot;-&quot;??_ ;_-@_ ">
                  <c:v>22.708482561642452</c:v>
                </c:pt>
                <c:pt idx="127" formatCode="_-[$$-409]* #,##0.00_ ;_-[$$-409]* \-#,##0.00\ ;_-[$$-409]* &quot;-&quot;??_ ;_-@_ ">
                  <c:v>22.697806473475922</c:v>
                </c:pt>
                <c:pt idx="128" formatCode="_-[$$-409]* #,##0.00_ ;_-[$$-409]* \-#,##0.00\ ;_-[$$-409]* &quot;-&quot;??_ ;_-@_ ">
                  <c:v>22.694094534979666</c:v>
                </c:pt>
                <c:pt idx="129" formatCode="_-[$$-409]* #,##0.00_ ;_-[$$-409]* \-#,##0.00\ ;_-[$$-409]* &quot;-&quot;??_ ;_-@_ ">
                  <c:v>22.716969385494199</c:v>
                </c:pt>
                <c:pt idx="130" formatCode="_-[$$-409]* #,##0.00_ ;_-[$$-409]* \-#,##0.00\ ;_-[$$-409]* &quot;-&quot;??_ ;_-@_ ">
                  <c:v>22.739207797080297</c:v>
                </c:pt>
                <c:pt idx="131" formatCode="_-[$$-409]* #,##0.00_ ;_-[$$-409]* \-#,##0.00\ ;_-[$$-409]* &quot;-&quot;??_ ;_-@_ ">
                  <c:v>22.77628608807947</c:v>
                </c:pt>
                <c:pt idx="132" formatCode="_-[$$-409]* #,##0.00_ ;_-[$$-409]* \-#,##0.00\ ;_-[$$-409]* &quot;-&quot;??_ ;_-@_ ">
                  <c:v>22.825785479034629</c:v>
                </c:pt>
                <c:pt idx="133" formatCode="_-[$$-409]* #,##0.00_ ;_-[$$-409]* \-#,##0.00\ ;_-[$$-409]* &quot;-&quot;??_ ;_-@_ ">
                  <c:v>22.886528297240158</c:v>
                </c:pt>
                <c:pt idx="134" formatCode="_-[$$-409]* #,##0.00_ ;_-[$$-409]* \-#,##0.00\ ;_-[$$-409]* &quot;-&quot;??_ ;_-@_ ">
                  <c:v>22.954398490612029</c:v>
                </c:pt>
                <c:pt idx="135" formatCode="_-[$$-409]* #,##0.00_ ;_-[$$-409]* \-#,##0.00\ ;_-[$$-409]* &quot;-&quot;??_ ;_-@_ ">
                  <c:v>23.02819456881215</c:v>
                </c:pt>
                <c:pt idx="136" formatCode="_-[$$-409]* #,##0.00_ ;_-[$$-409]* \-#,##0.00\ ;_-[$$-409]* &quot;-&quot;??_ ;_-@_ ">
                  <c:v>23.116586520049164</c:v>
                </c:pt>
                <c:pt idx="137" formatCode="_-[$$-409]* #,##0.00_ ;_-[$$-409]* \-#,##0.00\ ;_-[$$-409]* &quot;-&quot;??_ ;_-@_ ">
                  <c:v>23.20431619421398</c:v>
                </c:pt>
                <c:pt idx="138" formatCode="_-[$$-409]* #,##0.00_ ;_-[$$-409]* \-#,##0.00\ ;_-[$$-409]* &quot;-&quot;??_ ;_-@_ ">
                  <c:v>23.284274548531563</c:v>
                </c:pt>
                <c:pt idx="139" formatCode="_-[$$-409]* #,##0.00_ ;_-[$$-409]* \-#,##0.00\ ;_-[$$-409]* &quot;-&quot;??_ ;_-@_ ">
                  <c:v>23.362339104765137</c:v>
                </c:pt>
                <c:pt idx="140" formatCode="_-[$$-409]* #,##0.00_ ;_-[$$-409]* \-#,##0.00\ ;_-[$$-409]* &quot;-&quot;??_ ;_-@_ ">
                  <c:v>23.462104993717922</c:v>
                </c:pt>
                <c:pt idx="141" formatCode="_-[$$-409]* #,##0.00_ ;_-[$$-409]* \-#,##0.00\ ;_-[$$-409]* &quot;-&quot;??_ ;_-@_ ">
                  <c:v>23.545715590957904</c:v>
                </c:pt>
                <c:pt idx="142" formatCode="_-[$$-409]* #,##0.00_ ;_-[$$-409]* \-#,##0.00\ ;_-[$$-409]* &quot;-&quot;??_ ;_-@_ ">
                  <c:v>23.613060409963119</c:v>
                </c:pt>
                <c:pt idx="143" formatCode="_-[$$-409]* #,##0.00_ ;_-[$$-409]* \-#,##0.00\ ;_-[$$-409]* &quot;-&quot;??_ ;_-@_ ">
                  <c:v>23.670608670370239</c:v>
                </c:pt>
                <c:pt idx="144" formatCode="_-[$$-409]* #,##0.00_ ;_-[$$-409]* \-#,##0.00\ ;_-[$$-409]* &quot;-&quot;??_ ;_-@_ ">
                  <c:v>23.747676310458687</c:v>
                </c:pt>
                <c:pt idx="145" formatCode="_-[$$-409]* #,##0.00_ ;_-[$$-409]* \-#,##0.00\ ;_-[$$-409]* &quot;-&quot;??_ ;_-@_ ">
                  <c:v>23.82960682384719</c:v>
                </c:pt>
                <c:pt idx="146" formatCode="_-[$$-409]* #,##0.00_ ;_-[$$-409]* \-#,##0.00\ ;_-[$$-409]* &quot;-&quot;??_ ;_-@_ ">
                  <c:v>23.920045464324438</c:v>
                </c:pt>
                <c:pt idx="147" formatCode="_-[$$-409]* #,##0.00_ ;_-[$$-409]* \-#,##0.00\ ;_-[$$-409]* &quot;-&quot;??_ ;_-@_ ">
                  <c:v>24.019276257040826</c:v>
                </c:pt>
                <c:pt idx="148" formatCode="_-[$$-409]* #,##0.00_ ;_-[$$-409]* \-#,##0.00\ ;_-[$$-409]* &quot;-&quot;??_ ;_-@_ ">
                  <c:v>24.114275579302209</c:v>
                </c:pt>
                <c:pt idx="149" formatCode="_-[$$-409]* #,##0.00_ ;_-[$$-409]* \-#,##0.00\ ;_-[$$-409]* &quot;-&quot;??_ ;_-@_ ">
                  <c:v>24.222652145462117</c:v>
                </c:pt>
                <c:pt idx="150" formatCode="_-[$$-409]* #,##0.00_ ;_-[$$-409]* \-#,##0.00\ ;_-[$$-409]* &quot;-&quot;??_ ;_-@_ ">
                  <c:v>24.351000902776658</c:v>
                </c:pt>
                <c:pt idx="151" formatCode="_-[$$-409]* #,##0.00_ ;_-[$$-409]* \-#,##0.00\ ;_-[$$-409]* &quot;-&quot;??_ ;_-@_ ">
                  <c:v>24.478491885162782</c:v>
                </c:pt>
                <c:pt idx="152" formatCode="_-[$$-409]* #,##0.00_ ;_-[$$-409]* \-#,##0.00\ ;_-[$$-409]* &quot;-&quot;??_ ;_-@_ ">
                  <c:v>24.608307275840705</c:v>
                </c:pt>
                <c:pt idx="153" formatCode="_-[$$-409]* #,##0.00_ ;_-[$$-409]* \-#,##0.00\ ;_-[$$-409]* &quot;-&quot;??_ ;_-@_ ">
                  <c:v>24.731344811081275</c:v>
                </c:pt>
                <c:pt idx="154" formatCode="_-[$$-409]* #,##0.00_ ;_-[$$-409]* \-#,##0.00\ ;_-[$$-409]* &quot;-&quot;??_ ;_-@_ ">
                  <c:v>24.837893851406196</c:v>
                </c:pt>
                <c:pt idx="155" formatCode="_-[$$-409]* #,##0.00_ ;_-[$$-409]* \-#,##0.00\ ;_-[$$-409]* &quot;-&quot;??_ ;_-@_ ">
                  <c:v>24.938037932238242</c:v>
                </c:pt>
                <c:pt idx="156" formatCode="_-[$$-409]* #,##0.00_ ;_-[$$-409]* \-#,##0.00\ ;_-[$$-409]* &quot;-&quot;??_ ;_-@_ ">
                  <c:v>25.052008782285565</c:v>
                </c:pt>
                <c:pt idx="157" formatCode="_-[$$-409]* #,##0.00_ ;_-[$$-409]* \-#,##0.00\ ;_-[$$-409]* &quot;-&quot;??_ ;_-@_ ">
                  <c:v>25.161331228610916</c:v>
                </c:pt>
                <c:pt idx="158" formatCode="_-[$$-409]* #,##0.00_ ;_-[$$-409]* \-#,##0.00\ ;_-[$$-409]* &quot;-&quot;??_ ;_-@_ ">
                  <c:v>25.274333824048753</c:v>
                </c:pt>
                <c:pt idx="159" formatCode="_-[$$-409]* #,##0.00_ ;_-[$$-409]* \-#,##0.00\ ;_-[$$-409]* &quot;-&quot;??_ ;_-@_ ">
                  <c:v>25.410940977514358</c:v>
                </c:pt>
                <c:pt idx="160" formatCode="_-[$$-409]* #,##0.00_ ;_-[$$-409]* \-#,##0.00\ ;_-[$$-409]* &quot;-&quot;??_ ;_-@_ ">
                  <c:v>25.529380046019913</c:v>
                </c:pt>
                <c:pt idx="161" formatCode="_-[$$-409]* #,##0.00_ ;_-[$$-409]* \-#,##0.00\ ;_-[$$-409]* &quot;-&quot;??_ ;_-@_ ">
                  <c:v>25.627427939273471</c:v>
                </c:pt>
                <c:pt idx="162" formatCode="_-[$$-409]* #,##0.00_ ;_-[$$-409]* \-#,##0.00\ ;_-[$$-409]* &quot;-&quot;??_ ;_-@_ ">
                  <c:v>25.719286721943853</c:v>
                </c:pt>
                <c:pt idx="163" formatCode="_-[$$-409]* #,##0.00_ ;_-[$$-409]* \-#,##0.00\ ;_-[$$-409]* &quot;-&quot;??_ ;_-@_ ">
                  <c:v>25.820215392366258</c:v>
                </c:pt>
                <c:pt idx="164" formatCode="_-[$$-409]* #,##0.00_ ;_-[$$-409]* \-#,##0.00\ ;_-[$$-409]* &quot;-&quot;??_ ;_-@_ ">
                  <c:v>25.93743217825627</c:v>
                </c:pt>
                <c:pt idx="165" formatCode="_-[$$-409]* #,##0.00_ ;_-[$$-409]* \-#,##0.00\ ;_-[$$-409]* &quot;-&quot;??_ ;_-@_ ">
                  <c:v>26.044436228148189</c:v>
                </c:pt>
                <c:pt idx="166" formatCode="_-[$$-409]* #,##0.00_ ;_-[$$-409]* \-#,##0.00\ ;_-[$$-409]* &quot;-&quot;??_ ;_-@_ ">
                  <c:v>26.168871320123259</c:v>
                </c:pt>
                <c:pt idx="167" formatCode="_-[$$-409]* #,##0.00_ ;_-[$$-409]* \-#,##0.00\ ;_-[$$-409]* &quot;-&quot;??_ ;_-@_ ">
                  <c:v>26.294084476815787</c:v>
                </c:pt>
                <c:pt idx="168" formatCode="_-[$$-409]* #,##0.00_ ;_-[$$-409]* \-#,##0.00\ ;_-[$$-409]* &quot;-&quot;??_ ;_-@_ ">
                  <c:v>26.426697220566147</c:v>
                </c:pt>
                <c:pt idx="169" formatCode="_-[$$-409]* #,##0.00_ ;_-[$$-409]* \-#,##0.00\ ;_-[$$-409]* &quot;-&quot;??_ ;_-@_ ">
                  <c:v>26.562889283463402</c:v>
                </c:pt>
                <c:pt idx="170" formatCode="_-[$$-409]* #,##0.00_ ;_-[$$-409]* \-#,##0.00\ ;_-[$$-409]* &quot;-&quot;??_ ;_-@_ ">
                  <c:v>26.732145898158755</c:v>
                </c:pt>
                <c:pt idx="171" formatCode="_-[$$-409]* #,##0.00_ ;_-[$$-409]* \-#,##0.00\ ;_-[$$-409]* &quot;-&quot;??_ ;_-@_ ">
                  <c:v>26.897138746187533</c:v>
                </c:pt>
                <c:pt idx="172" formatCode="_-[$$-409]* #,##0.00_ ;_-[$$-409]* \-#,##0.00\ ;_-[$$-409]* &quot;-&quot;??_ ;_-@_ ">
                  <c:v>27.062674880513732</c:v>
                </c:pt>
                <c:pt idx="173" formatCode="_-[$$-409]* #,##0.00_ ;_-[$$-409]* \-#,##0.00\ ;_-[$$-409]* &quot;-&quot;??_ ;_-@_ ">
                  <c:v>27.246121603388787</c:v>
                </c:pt>
                <c:pt idx="174" formatCode="_-[$$-409]* #,##0.00_ ;_-[$$-409]* \-#,##0.00\ ;_-[$$-409]* &quot;-&quot;??_ ;_-@_ ">
                  <c:v>27.424088697011609</c:v>
                </c:pt>
                <c:pt idx="175" formatCode="_-[$$-409]* #,##0.00_ ;_-[$$-409]* \-#,##0.00\ ;_-[$$-409]* &quot;-&quot;??_ ;_-@_ ">
                  <c:v>27.587512708678023</c:v>
                </c:pt>
                <c:pt idx="176" formatCode="_-[$$-409]* #,##0.00_ ;_-[$$-409]* \-#,##0.00\ ;_-[$$-409]* &quot;-&quot;??_ ;_-@_ ">
                  <c:v>27.74071361834179</c:v>
                </c:pt>
                <c:pt idx="177" formatCode="_-[$$-409]* #,##0.00_ ;_-[$$-409]* \-#,##0.00\ ;_-[$$-409]* &quot;-&quot;??_ ;_-@_ ">
                  <c:v>27.884256522773011</c:v>
                </c:pt>
                <c:pt idx="178" formatCode="_-[$$-409]* #,##0.00_ ;_-[$$-409]* \-#,##0.00\ ;_-[$$-409]* &quot;-&quot;??_ ;_-@_ ">
                  <c:v>28.004183250268262</c:v>
                </c:pt>
                <c:pt idx="179" formatCode="_-[$$-409]* #,##0.00_ ;_-[$$-409]* \-#,##0.00\ ;_-[$$-409]* &quot;-&quot;??_ ;_-@_ ">
                  <c:v>28.099896962562546</c:v>
                </c:pt>
                <c:pt idx="180" formatCode="_-[$$-409]* #,##0.00_ ;_-[$$-409]* \-#,##0.00\ ;_-[$$-409]* &quot;-&quot;??_ ;_-@_ ">
                  <c:v>28.177466919778599</c:v>
                </c:pt>
                <c:pt idx="181" formatCode="_-[$$-409]* #,##0.00_ ;_-[$$-409]* \-#,##0.00\ ;_-[$$-409]* &quot;-&quot;??_ ;_-@_ ">
                  <c:v>28.232846887523504</c:v>
                </c:pt>
                <c:pt idx="182" formatCode="_-[$$-409]* #,##0.00_ ;_-[$$-409]* \-#,##0.00\ ;_-[$$-409]* &quot;-&quot;??_ ;_-@_ ">
                  <c:v>28.289781289847685</c:v>
                </c:pt>
                <c:pt idx="183" formatCode="_-[$$-409]* #,##0.00_ ;_-[$$-409]* \-#,##0.00\ ;_-[$$-409]* &quot;-&quot;??_ ;_-@_ ">
                  <c:v>28.329636854307914</c:v>
                </c:pt>
                <c:pt idx="184" formatCode="_-[$$-409]* #,##0.00_ ;_-[$$-409]* \-#,##0.00\ ;_-[$$-409]* &quot;-&quot;??_ ;_-@_ ">
                  <c:v>28.361127875197273</c:v>
                </c:pt>
                <c:pt idx="185" formatCode="_-[$$-409]* #,##0.00_ ;_-[$$-409]* \-#,##0.00\ ;_-[$$-409]* &quot;-&quot;??_ ;_-@_ ">
                  <c:v>28.374846587347484</c:v>
                </c:pt>
                <c:pt idx="186" formatCode="_-[$$-409]* #,##0.00_ ;_-[$$-409]* \-#,##0.00\ ;_-[$$-409]* &quot;-&quot;??_ ;_-@_ ">
                  <c:v>28.388871201723422</c:v>
                </c:pt>
                <c:pt idx="187" formatCode="_-[$$-409]* #,##0.00_ ;_-[$$-409]* \-#,##0.00\ ;_-[$$-409]* &quot;-&quot;??_ ;_-@_ ">
                  <c:v>28.376886330312626</c:v>
                </c:pt>
                <c:pt idx="188" formatCode="_-[$$-409]* #,##0.00_ ;_-[$$-409]* \-#,##0.00\ ;_-[$$-409]* &quot;-&quot;??_ ;_-@_ ">
                  <c:v>28.336104580898674</c:v>
                </c:pt>
                <c:pt idx="189" formatCode="_-[$$-409]* #,##0.00_ ;_-[$$-409]* \-#,##0.00\ ;_-[$$-409]* &quot;-&quot;??_ ;_-@_ ">
                  <c:v>28.290764921386465</c:v>
                </c:pt>
                <c:pt idx="190" formatCode="_-[$$-409]* #,##0.00_ ;_-[$$-409]* \-#,##0.00\ ;_-[$$-409]* &quot;-&quot;??_ ;_-@_ ">
                  <c:v>28.238820876296916</c:v>
                </c:pt>
                <c:pt idx="191" formatCode="_-[$$-409]* #,##0.00_ ;_-[$$-409]* \-#,##0.00\ ;_-[$$-409]* &quot;-&quot;??_ ;_-@_ ">
                  <c:v>28.171205052960012</c:v>
                </c:pt>
                <c:pt idx="192" formatCode="_-[$$-409]* #,##0.00_ ;_-[$$-409]* \-#,##0.00\ ;_-[$$-409]* &quot;-&quot;??_ ;_-@_ ">
                  <c:v>28.09159200050177</c:v>
                </c:pt>
                <c:pt idx="193" formatCode="_-[$$-409]* #,##0.00_ ;_-[$$-409]* \-#,##0.00\ ;_-[$$-409]* &quot;-&quot;??_ ;_-@_ ">
                  <c:v>28.019824996389964</c:v>
                </c:pt>
                <c:pt idx="194" formatCode="_-[$$-409]* #,##0.00_ ;_-[$$-409]* \-#,##0.00\ ;_-[$$-409]* &quot;-&quot;??_ ;_-@_ ">
                  <c:v>27.949383185737865</c:v>
                </c:pt>
                <c:pt idx="195" formatCode="_-[$$-409]* #,##0.00_ ;_-[$$-409]* \-#,##0.00\ ;_-[$$-409]* &quot;-&quot;??_ ;_-@_ ">
                  <c:v>27.876026330180782</c:v>
                </c:pt>
                <c:pt idx="196" formatCode="_-[$$-409]* #,##0.00_ ;_-[$$-409]* \-#,##0.00\ ;_-[$$-409]* &quot;-&quot;??_ ;_-@_ ">
                  <c:v>27.81868411649636</c:v>
                </c:pt>
                <c:pt idx="197" formatCode="_-[$$-409]* #,##0.00_ ;_-[$$-409]* \-#,##0.00\ ;_-[$$-409]* &quot;-&quot;??_ ;_-@_ ">
                  <c:v>27.765400720523864</c:v>
                </c:pt>
                <c:pt idx="198" formatCode="_-[$$-409]* #,##0.00_ ;_-[$$-409]* \-#,##0.00\ ;_-[$$-409]* &quot;-&quot;??_ ;_-@_ ">
                  <c:v>27.70973491187792</c:v>
                </c:pt>
                <c:pt idx="199" formatCode="_-[$$-409]* #,##0.00_ ;_-[$$-409]* \-#,##0.00\ ;_-[$$-409]* &quot;-&quot;??_ ;_-@_ ">
                  <c:v>27.650073620600924</c:v>
                </c:pt>
                <c:pt idx="200" formatCode="_-[$$-409]* #,##0.00_ ;_-[$$-409]* \-#,##0.00\ ;_-[$$-409]* &quot;-&quot;??_ ;_-@_ ">
                  <c:v>27.582975015073625</c:v>
                </c:pt>
                <c:pt idx="201" formatCode="_-[$$-409]* #,##0.00_ ;_-[$$-409]* \-#,##0.00\ ;_-[$$-409]* &quot;-&quot;??_ ;_-@_ ">
                  <c:v>27.494765888908614</c:v>
                </c:pt>
                <c:pt idx="202" formatCode="_-[$$-409]* #,##0.00_ ;_-[$$-409]* \-#,##0.00\ ;_-[$$-409]* &quot;-&quot;??_ ;_-@_ ">
                  <c:v>27.407765587720977</c:v>
                </c:pt>
                <c:pt idx="203" formatCode="_-[$$-409]* #,##0.00_ ;_-[$$-409]* \-#,##0.00\ ;_-[$$-409]* &quot;-&quot;??_ ;_-@_ ">
                  <c:v>27.320984829910575</c:v>
                </c:pt>
                <c:pt idx="204" formatCode="_-[$$-409]* #,##0.00_ ;_-[$$-409]* \-#,##0.00\ ;_-[$$-409]* &quot;-&quot;??_ ;_-@_ ">
                  <c:v>27.218575628472472</c:v>
                </c:pt>
                <c:pt idx="205" formatCode="_-[$$-409]* #,##0.00_ ;_-[$$-409]* \-#,##0.00\ ;_-[$$-409]* &quot;-&quot;??_ ;_-@_ ">
                  <c:v>27.133889075876013</c:v>
                </c:pt>
                <c:pt idx="206" formatCode="_-[$$-409]* #,##0.00_ ;_-[$$-409]* \-#,##0.00\ ;_-[$$-409]* &quot;-&quot;??_ ;_-@_ ">
                  <c:v>27.06189300024597</c:v>
                </c:pt>
                <c:pt idx="207" formatCode="_-[$$-409]* #,##0.00_ ;_-[$$-409]* \-#,##0.00\ ;_-[$$-409]* &quot;-&quot;??_ ;_-@_ ">
                  <c:v>26.967764677279018</c:v>
                </c:pt>
                <c:pt idx="208" formatCode="_-[$$-409]* #,##0.00_ ;_-[$$-409]* \-#,##0.00\ ;_-[$$-409]* &quot;-&quot;??_ ;_-@_ ">
                  <c:v>26.874321032465346</c:v>
                </c:pt>
                <c:pt idx="209" formatCode="_-[$$-409]* #,##0.00_ ;_-[$$-409]* \-#,##0.00\ ;_-[$$-409]* &quot;-&quot;??_ ;_-@_ ">
                  <c:v>26.786381810633799</c:v>
                </c:pt>
                <c:pt idx="210" formatCode="_-[$$-409]* #,##0.00_ ;_-[$$-409]* \-#,##0.00\ ;_-[$$-409]* &quot;-&quot;??_ ;_-@_ ">
                  <c:v>26.629068204335027</c:v>
                </c:pt>
                <c:pt idx="211" formatCode="_-[$$-409]* #,##0.00_ ;_-[$$-409]* \-#,##0.00\ ;_-[$$-409]* &quot;-&quot;??_ ;_-@_ ">
                  <c:v>26.483141292452611</c:v>
                </c:pt>
                <c:pt idx="212" formatCode="_-[$$-409]* #,##0.00_ ;_-[$$-409]* \-#,##0.00\ ;_-[$$-409]* &quot;-&quot;??_ ;_-@_ ">
                  <c:v>26.343258162465084</c:v>
                </c:pt>
                <c:pt idx="213" formatCode="_-[$$-409]* #,##0.00_ ;_-[$$-409]* \-#,##0.00\ ;_-[$$-409]* &quot;-&quot;??_ ;_-@_ ">
                  <c:v>26.224855860770131</c:v>
                </c:pt>
                <c:pt idx="214" formatCode="_-[$$-409]* #,##0.00_ ;_-[$$-409]* \-#,##0.00\ ;_-[$$-409]* &quot;-&quot;??_ ;_-@_ ">
                  <c:v>26.119340934521063</c:v>
                </c:pt>
                <c:pt idx="215" formatCode="_-[$$-409]* #,##0.00_ ;_-[$$-409]* \-#,##0.00\ ;_-[$$-409]* &quot;-&quot;??_ ;_-@_ ">
                  <c:v>25.99367330721833</c:v>
                </c:pt>
                <c:pt idx="216" formatCode="_-[$$-409]* #,##0.00_ ;_-[$$-409]* \-#,##0.00\ ;_-[$$-409]* &quot;-&quot;??_ ;_-@_ ">
                  <c:v>25.871373007097361</c:v>
                </c:pt>
                <c:pt idx="217" formatCode="_-[$$-409]* #,##0.00_ ;_-[$$-409]* \-#,##0.00\ ;_-[$$-409]* &quot;-&quot;??_ ;_-@_ ">
                  <c:v>25.731032981059943</c:v>
                </c:pt>
                <c:pt idx="218" formatCode="_-[$$-409]* #,##0.00_ ;_-[$$-409]* \-#,##0.00\ ;_-[$$-409]* &quot;-&quot;??_ ;_-@_ ">
                  <c:v>25.593413260319426</c:v>
                </c:pt>
                <c:pt idx="219" formatCode="_-[$$-409]* #,##0.00_ ;_-[$$-409]* \-#,##0.00\ ;_-[$$-409]* &quot;-&quot;??_ ;_-@_ ">
                  <c:v>25.432213018548264</c:v>
                </c:pt>
                <c:pt idx="220" formatCode="_-[$$-409]* #,##0.00_ ;_-[$$-409]* \-#,##0.00\ ;_-[$$-409]* &quot;-&quot;??_ ;_-@_ ">
                  <c:v>25.251278346521921</c:v>
                </c:pt>
                <c:pt idx="221" formatCode="_-[$$-409]* #,##0.00_ ;_-[$$-409]* \-#,##0.00\ ;_-[$$-409]* &quot;-&quot;??_ ;_-@_ ">
                  <c:v>25.049877298634541</c:v>
                </c:pt>
                <c:pt idx="222" formatCode="_-[$$-409]* #,##0.00_ ;_-[$$-409]* \-#,##0.00\ ;_-[$$-409]* &quot;-&quot;??_ ;_-@_ ">
                  <c:v>24.855819348024102</c:v>
                </c:pt>
                <c:pt idx="223" formatCode="_-[$$-409]* #,##0.00_ ;_-[$$-409]* \-#,##0.00\ ;_-[$$-409]* &quot;-&quot;??_ ;_-@_ ">
                  <c:v>24.672278645973176</c:v>
                </c:pt>
                <c:pt idx="224" formatCode="_-[$$-409]* #,##0.00_ ;_-[$$-409]* \-#,##0.00\ ;_-[$$-409]* &quot;-&quot;??_ ;_-@_ ">
                  <c:v>24.467828710524863</c:v>
                </c:pt>
                <c:pt idx="225" formatCode="_-[$$-409]* #,##0.00_ ;_-[$$-409]* \-#,##0.00\ ;_-[$$-409]* &quot;-&quot;??_ ;_-@_ ">
                  <c:v>24.266276522058817</c:v>
                </c:pt>
                <c:pt idx="226" formatCode="_-[$$-409]* #,##0.00_ ;_-[$$-409]* \-#,##0.00\ ;_-[$$-409]* &quot;-&quot;??_ ;_-@_ ">
                  <c:v>24.065214171635123</c:v>
                </c:pt>
                <c:pt idx="227" formatCode="_-[$$-409]* #,##0.00_ ;_-[$$-409]* \-#,##0.00\ ;_-[$$-409]* &quot;-&quot;??_ ;_-@_ ">
                  <c:v>23.857341077802523</c:v>
                </c:pt>
                <c:pt idx="228" formatCode="_-[$$-409]* #,##0.00_ ;_-[$$-409]* \-#,##0.00\ ;_-[$$-409]* &quot;-&quot;??_ ;_-@_ ">
                  <c:v>23.666526026426816</c:v>
                </c:pt>
                <c:pt idx="229" formatCode="_-[$$-409]* #,##0.00_ ;_-[$$-409]* \-#,##0.00\ ;_-[$$-409]* &quot;-&quot;??_ ;_-@_ ">
                  <c:v>23.490131529469561</c:v>
                </c:pt>
                <c:pt idx="230" formatCode="_-[$$-409]* #,##0.00_ ;_-[$$-409]* \-#,##0.00\ ;_-[$$-409]* &quot;-&quot;??_ ;_-@_ ">
                  <c:v>23.328178697072488</c:v>
                </c:pt>
                <c:pt idx="231" formatCode="_-[$$-409]* #,##0.00_ ;_-[$$-409]* \-#,##0.00\ ;_-[$$-409]* &quot;-&quot;??_ ;_-@_ ">
                  <c:v>23.182440757528852</c:v>
                </c:pt>
                <c:pt idx="232" formatCode="_-[$$-409]* #,##0.00_ ;_-[$$-409]* \-#,##0.00\ ;_-[$$-409]* &quot;-&quot;??_ ;_-@_ ">
                  <c:v>23.035533269460736</c:v>
                </c:pt>
                <c:pt idx="233" formatCode="_-[$$-409]* #,##0.00_ ;_-[$$-409]* \-#,##0.00\ ;_-[$$-409]* &quot;-&quot;??_ ;_-@_ ">
                  <c:v>22.895673046066531</c:v>
                </c:pt>
                <c:pt idx="234" formatCode="_-[$$-409]* #,##0.00_ ;_-[$$-409]* \-#,##0.00\ ;_-[$$-409]* &quot;-&quot;??_ ;_-@_ ">
                  <c:v>22.763355788433966</c:v>
                </c:pt>
                <c:pt idx="235" formatCode="_-[$$-409]* #,##0.00_ ;_-[$$-409]* \-#,##0.00\ ;_-[$$-409]* &quot;-&quot;??_ ;_-@_ ">
                  <c:v>22.622412543020538</c:v>
                </c:pt>
                <c:pt idx="236" formatCode="_-[$$-409]* #,##0.00_ ;_-[$$-409]* \-#,##0.00\ ;_-[$$-409]* &quot;-&quot;??_ ;_-@_ ">
                  <c:v>22.484987563554586</c:v>
                </c:pt>
                <c:pt idx="237" formatCode="_-[$$-409]* #,##0.00_ ;_-[$$-409]* \-#,##0.00\ ;_-[$$-409]* &quot;-&quot;??_ ;_-@_ ">
                  <c:v>22.351963586945953</c:v>
                </c:pt>
                <c:pt idx="238" formatCode="_-[$$-409]* #,##0.00_ ;_-[$$-409]* \-#,##0.00\ ;_-[$$-409]* &quot;-&quot;??_ ;_-@_ ">
                  <c:v>22.247301484335249</c:v>
                </c:pt>
                <c:pt idx="239" formatCode="_-[$$-409]* #,##0.00_ ;_-[$$-409]* \-#,##0.00\ ;_-[$$-409]* &quot;-&quot;??_ ;_-@_ ">
                  <c:v>22.152050201432303</c:v>
                </c:pt>
                <c:pt idx="240" formatCode="_-[$$-409]* #,##0.00_ ;_-[$$-409]* \-#,##0.00\ ;_-[$$-409]* &quot;-&quot;??_ ;_-@_ ">
                  <c:v>22.06550282675202</c:v>
                </c:pt>
                <c:pt idx="241" formatCode="_-[$$-409]* #,##0.00_ ;_-[$$-409]* \-#,##0.00\ ;_-[$$-409]* &quot;-&quot;??_ ;_-@_ ">
                  <c:v>21.986784229518527</c:v>
                </c:pt>
                <c:pt idx="242" formatCode="_-[$$-409]* #,##0.00_ ;_-[$$-409]* \-#,##0.00\ ;_-[$$-409]* &quot;-&quot;??_ ;_-@_ ">
                  <c:v>21.92340388494733</c:v>
                </c:pt>
                <c:pt idx="243" formatCode="_-[$$-409]* #,##0.00_ ;_-[$$-409]* \-#,##0.00\ ;_-[$$-409]* &quot;-&quot;??_ ;_-@_ ">
                  <c:v>21.880264373184826</c:v>
                </c:pt>
                <c:pt idx="244" formatCode="_-[$$-409]* #,##0.00_ ;_-[$$-409]* \-#,##0.00\ ;_-[$$-409]* &quot;-&quot;??_ ;_-@_ ">
                  <c:v>21.848616260779792</c:v>
                </c:pt>
                <c:pt idx="245" formatCode="_-[$$-409]* #,##0.00_ ;_-[$$-409]* \-#,##0.00\ ;_-[$$-409]* &quot;-&quot;??_ ;_-@_ ">
                  <c:v>21.823373734169209</c:v>
                </c:pt>
                <c:pt idx="246" formatCode="_-[$$-409]* #,##0.00_ ;_-[$$-409]* \-#,##0.00\ ;_-[$$-409]* &quot;-&quot;??_ ;_-@_ ">
                  <c:v>21.783774857305495</c:v>
                </c:pt>
                <c:pt idx="247" formatCode="_-[$$-409]* #,##0.00_ ;_-[$$-409]* \-#,##0.00\ ;_-[$$-409]* &quot;-&quot;??_ ;_-@_ ">
                  <c:v>21.744249370914954</c:v>
                </c:pt>
                <c:pt idx="248" formatCode="_-[$$-409]* #,##0.00_ ;_-[$$-409]* \-#,##0.00\ ;_-[$$-409]* &quot;-&quot;??_ ;_-@_ ">
                  <c:v>21.695359877581751</c:v>
                </c:pt>
                <c:pt idx="249" formatCode="_-[$$-409]* #,##0.00_ ;_-[$$-409]* \-#,##0.00\ ;_-[$$-409]* &quot;-&quot;??_ ;_-@_ ">
                  <c:v>21.654316318708052</c:v>
                </c:pt>
                <c:pt idx="250" formatCode="_-[$$-409]* #,##0.00_ ;_-[$$-409]* \-#,##0.00\ ;_-[$$-409]* &quot;-&quot;??_ ;_-@_ ">
                  <c:v>21.607370935598155</c:v>
                </c:pt>
                <c:pt idx="251" formatCode="_-[$$-409]* #,##0.00_ ;_-[$$-409]* \-#,##0.00\ ;_-[$$-409]* &quot;-&quot;??_ ;_-@_ ">
                  <c:v>21.564656655755364</c:v>
                </c:pt>
                <c:pt idx="252" formatCode="_-[$$-409]* #,##0.00_ ;_-[$$-409]* \-#,##0.00\ ;_-[$$-409]* &quot;-&quot;??_ ;_-@_ ">
                  <c:v>21.518047431862385</c:v>
                </c:pt>
                <c:pt idx="253" formatCode="_-[$$-409]* #,##0.00_ ;_-[$$-409]* \-#,##0.00\ ;_-[$$-409]* &quot;-&quot;??_ ;_-@_ ">
                  <c:v>21.466589558416292</c:v>
                </c:pt>
                <c:pt idx="254" formatCode="_-[$$-409]* #,##0.00_ ;_-[$$-409]* \-#,##0.00\ ;_-[$$-409]* &quot;-&quot;??_ ;_-@_ ">
                  <c:v>21.411549645742014</c:v>
                </c:pt>
                <c:pt idx="255" formatCode="_-[$$-409]* #,##0.00_ ;_-[$$-409]* \-#,##0.00\ ;_-[$$-409]* &quot;-&quot;??_ ;_-@_ ">
                  <c:v>21.374119357599334</c:v>
                </c:pt>
                <c:pt idx="256" formatCode="_-[$$-409]* #,##0.00_ ;_-[$$-409]* \-#,##0.00\ ;_-[$$-409]* &quot;-&quot;??_ ;_-@_ ">
                  <c:v>21.326062158599445</c:v>
                </c:pt>
                <c:pt idx="257" formatCode="_-[$$-409]* #,##0.00_ ;_-[$$-409]* \-#,##0.00\ ;_-[$$-409]* &quot;-&quot;??_ ;_-@_ ">
                  <c:v>21.272629374214112</c:v>
                </c:pt>
                <c:pt idx="258" formatCode="_-[$$-409]* #,##0.00_ ;_-[$$-409]* \-#,##0.00\ ;_-[$$-409]* &quot;-&quot;??_ ;_-@_ ">
                  <c:v>21.204856202746527</c:v>
                </c:pt>
                <c:pt idx="259" formatCode="_-[$$-409]* #,##0.00_ ;_-[$$-409]* \-#,##0.00\ ;_-[$$-409]* &quot;-&quot;??_ ;_-@_ ">
                  <c:v>21.145970376117894</c:v>
                </c:pt>
                <c:pt idx="260" formatCode="_-[$$-409]* #,##0.00_ ;_-[$$-409]* \-#,##0.00\ ;_-[$$-409]* &quot;-&quot;??_ ;_-@_ ">
                  <c:v>21.079067343903265</c:v>
                </c:pt>
                <c:pt idx="261" formatCode="_-[$$-409]* #,##0.00_ ;_-[$$-409]* \-#,##0.00\ ;_-[$$-409]* &quot;-&quot;??_ ;_-@_ ">
                  <c:v>21.032586110317517</c:v>
                </c:pt>
                <c:pt idx="262" formatCode="_-[$$-409]* #,##0.00_ ;_-[$$-409]* \-#,##0.00\ ;_-[$$-409]* &quot;-&quot;??_ ;_-@_ ">
                  <c:v>20.982409171221938</c:v>
                </c:pt>
                <c:pt idx="263" formatCode="_-[$$-409]* #,##0.00_ ;_-[$$-409]* \-#,##0.00\ ;_-[$$-409]* &quot;-&quot;??_ ;_-@_ ">
                  <c:v>20.944042472187892</c:v>
                </c:pt>
                <c:pt idx="264" formatCode="_-[$$-409]* #,##0.00_ ;_-[$$-409]* \-#,##0.00\ ;_-[$$-409]* &quot;-&quot;??_ ;_-@_ ">
                  <c:v>20.892474110009985</c:v>
                </c:pt>
                <c:pt idx="265" formatCode="_-[$$-409]* #,##0.00_ ;_-[$$-409]* \-#,##0.00\ ;_-[$$-409]* &quot;-&quot;??_ ;_-@_ ">
                  <c:v>20.83516184609266</c:v>
                </c:pt>
                <c:pt idx="266" formatCode="_-[$$-409]* #,##0.00_ ;_-[$$-409]* \-#,##0.00\ ;_-[$$-409]* &quot;-&quot;??_ ;_-@_ ">
                  <c:v>20.781086401366217</c:v>
                </c:pt>
                <c:pt idx="267" formatCode="_-[$$-409]* #,##0.00_ ;_-[$$-409]* \-#,##0.00\ ;_-[$$-409]* &quot;-&quot;??_ ;_-@_ ">
                  <c:v>20.721458837191985</c:v>
                </c:pt>
                <c:pt idx="268" formatCode="_-[$$-409]* #,##0.00_ ;_-[$$-409]* \-#,##0.00\ ;_-[$$-409]* &quot;-&quot;??_ ;_-@_ ">
                  <c:v>20.659823623932446</c:v>
                </c:pt>
                <c:pt idx="269" formatCode="_-[$$-409]* #,##0.00_ ;_-[$$-409]* \-#,##0.00\ ;_-[$$-409]* &quot;-&quot;??_ ;_-@_ ">
                  <c:v>20.58656146582301</c:v>
                </c:pt>
                <c:pt idx="270" formatCode="_-[$$-409]* #,##0.00_ ;_-[$$-409]* \-#,##0.00\ ;_-[$$-409]* &quot;-&quot;??_ ;_-@_ ">
                  <c:v>20.522808766537366</c:v>
                </c:pt>
                <c:pt idx="271" formatCode="_-[$$-409]* #,##0.00_ ;_-[$$-409]* \-#,##0.00\ ;_-[$$-409]* &quot;-&quot;??_ ;_-@_ ">
                  <c:v>20.464566222861965</c:v>
                </c:pt>
                <c:pt idx="272" formatCode="_-[$$-409]* #,##0.00_ ;_-[$$-409]* \-#,##0.00\ ;_-[$$-409]* &quot;-&quot;??_ ;_-@_ ">
                  <c:v>20.407754860357791</c:v>
                </c:pt>
                <c:pt idx="273" formatCode="_-[$$-409]* #,##0.00_ ;_-[$$-409]* \-#,##0.00\ ;_-[$$-409]* &quot;-&quot;??_ ;_-@_ ">
                  <c:v>20.36331832688526</c:v>
                </c:pt>
                <c:pt idx="274" formatCode="_-[$$-409]* #,##0.00_ ;_-[$$-409]* \-#,##0.00\ ;_-[$$-409]* &quot;-&quot;??_ ;_-@_ ">
                  <c:v>20.319437529323711</c:v>
                </c:pt>
                <c:pt idx="275" formatCode="_-[$$-409]* #,##0.00_ ;_-[$$-409]* \-#,##0.00\ ;_-[$$-409]* &quot;-&quot;??_ ;_-@_ ">
                  <c:v>20.271087664927006</c:v>
                </c:pt>
                <c:pt idx="276" formatCode="_-[$$-409]* #,##0.00_ ;_-[$$-409]* \-#,##0.00\ ;_-[$$-409]* &quot;-&quot;??_ ;_-@_ ">
                  <c:v>20.23661800753327</c:v>
                </c:pt>
                <c:pt idx="277" formatCode="_-[$$-409]* #,##0.00_ ;_-[$$-409]* \-#,##0.00\ ;_-[$$-409]* &quot;-&quot;??_ ;_-@_ ">
                  <c:v>20.198079746063762</c:v>
                </c:pt>
                <c:pt idx="278" formatCode="_-[$$-409]* #,##0.00_ ;_-[$$-409]* \-#,##0.00\ ;_-[$$-409]* &quot;-&quot;??_ ;_-@_ ">
                  <c:v>20.160104290447023</c:v>
                </c:pt>
                <c:pt idx="279" formatCode="_-[$$-409]* #,##0.00_ ;_-[$$-409]* \-#,##0.00\ ;_-[$$-409]* &quot;-&quot;??_ ;_-@_ ">
                  <c:v>20.112208440800064</c:v>
                </c:pt>
                <c:pt idx="280" formatCode="_-[$$-409]* #,##0.00_ ;_-[$$-409]* \-#,##0.00\ ;_-[$$-409]* &quot;-&quot;??_ ;_-@_ ">
                  <c:v>20.070145154231806</c:v>
                </c:pt>
                <c:pt idx="281" formatCode="_-[$$-409]* #,##0.00_ ;_-[$$-409]* \-#,##0.00\ ;_-[$$-409]* &quot;-&quot;??_ ;_-@_ ">
                  <c:v>20.041273817504184</c:v>
                </c:pt>
                <c:pt idx="282" formatCode="_-[$$-409]* #,##0.00_ ;_-[$$-409]* \-#,##0.00\ ;_-[$$-409]* &quot;-&quot;??_ ;_-@_ ">
                  <c:v>20.006757410749106</c:v>
                </c:pt>
                <c:pt idx="283" formatCode="_-[$$-409]* #,##0.00_ ;_-[$$-409]* \-#,##0.00\ ;_-[$$-409]* &quot;-&quot;??_ ;_-@_ ">
                  <c:v>19.978070368896141</c:v>
                </c:pt>
                <c:pt idx="284" formatCode="_-[$$-409]* #,##0.00_ ;_-[$$-409]* \-#,##0.00\ ;_-[$$-409]* &quot;-&quot;??_ ;_-@_ ">
                  <c:v>19.938489674556084</c:v>
                </c:pt>
                <c:pt idx="285" formatCode="_-[$$-409]* #,##0.00_ ;_-[$$-409]* \-#,##0.00\ ;_-[$$-409]* &quot;-&quot;??_ ;_-@_ ">
                  <c:v>19.907845739938249</c:v>
                </c:pt>
                <c:pt idx="286" formatCode="_-[$$-409]* #,##0.00_ ;_-[$$-409]* \-#,##0.00\ ;_-[$$-409]* &quot;-&quot;??_ ;_-@_ ">
                  <c:v>19.882636190454626</c:v>
                </c:pt>
                <c:pt idx="287" formatCode="_-[$$-409]* #,##0.00_ ;_-[$$-409]* \-#,##0.00\ ;_-[$$-409]* &quot;-&quot;??_ ;_-@_ ">
                  <c:v>19.854410441502136</c:v>
                </c:pt>
                <c:pt idx="288" formatCode="_-[$$-409]* #,##0.00_ ;_-[$$-409]* \-#,##0.00\ ;_-[$$-409]* &quot;-&quot;??_ ;_-@_ ">
                  <c:v>19.827389240809097</c:v>
                </c:pt>
                <c:pt idx="289" formatCode="_-[$$-409]* #,##0.00_ ;_-[$$-409]* \-#,##0.00\ ;_-[$$-409]* &quot;-&quot;??_ ;_-@_ ">
                  <c:v>19.781682215830173</c:v>
                </c:pt>
                <c:pt idx="290" formatCode="_-[$$-409]* #,##0.00_ ;_-[$$-409]* \-#,##0.00\ ;_-[$$-409]* &quot;-&quot;??_ ;_-@_ ">
                  <c:v>19.727949168239373</c:v>
                </c:pt>
                <c:pt idx="291" formatCode="_-[$$-409]* #,##0.00_ ;_-[$$-409]* \-#,##0.00\ ;_-[$$-409]* &quot;-&quot;??_ ;_-@_ ">
                  <c:v>19.67103323677161</c:v>
                </c:pt>
                <c:pt idx="292" formatCode="_-[$$-409]* #,##0.00_ ;_-[$$-409]* \-#,##0.00\ ;_-[$$-409]* &quot;-&quot;??_ ;_-@_ ">
                  <c:v>19.617249020769865</c:v>
                </c:pt>
                <c:pt idx="293" formatCode="_-[$$-409]* #,##0.00_ ;_-[$$-409]* \-#,##0.00\ ;_-[$$-409]* &quot;-&quot;??_ ;_-@_ ">
                  <c:v>19.555061620263732</c:v>
                </c:pt>
                <c:pt idx="294" formatCode="_-[$$-409]* #,##0.00_ ;_-[$$-409]* \-#,##0.00\ ;_-[$$-409]* &quot;-&quot;??_ ;_-@_ ">
                  <c:v>19.491026539633154</c:v>
                </c:pt>
                <c:pt idx="295" formatCode="_-[$$-409]* #,##0.00_ ;_-[$$-409]* \-#,##0.00\ ;_-[$$-409]* &quot;-&quot;??_ ;_-@_ ">
                  <c:v>19.426301817555725</c:v>
                </c:pt>
                <c:pt idx="296" formatCode="_-[$$-409]* #,##0.00_ ;_-[$$-409]* \-#,##0.00\ ;_-[$$-409]* &quot;-&quot;??_ ;_-@_ ">
                  <c:v>19.375521605109629</c:v>
                </c:pt>
                <c:pt idx="297" formatCode="_-[$$-409]* #,##0.00_ ;_-[$$-409]* \-#,##0.00\ ;_-[$$-409]* &quot;-&quot;??_ ;_-@_ ">
                  <c:v>19.323999658279806</c:v>
                </c:pt>
                <c:pt idx="298" formatCode="_-[$$-409]* #,##0.00_ ;_-[$$-409]* \-#,##0.00\ ;_-[$$-409]* &quot;-&quot;??_ ;_-@_ ">
                  <c:v>19.269669575947336</c:v>
                </c:pt>
                <c:pt idx="299" formatCode="_-[$$-409]* #,##0.00_ ;_-[$$-409]* \-#,##0.00\ ;_-[$$-409]* &quot;-&quot;??_ ;_-@_ ">
                  <c:v>19.210126551770394</c:v>
                </c:pt>
                <c:pt idx="300" formatCode="_-[$$-409]* #,##0.00_ ;_-[$$-409]* \-#,##0.00\ ;_-[$$-409]* &quot;-&quot;??_ ;_-@_ ">
                  <c:v>19.1330276196848</c:v>
                </c:pt>
                <c:pt idx="301" formatCode="_-[$$-409]* #,##0.00_ ;_-[$$-409]* \-#,##0.00\ ;_-[$$-409]* &quot;-&quot;??_ ;_-@_ ">
                  <c:v>19.058496876331084</c:v>
                </c:pt>
                <c:pt idx="302" formatCode="_-[$$-409]* #,##0.00_ ;_-[$$-409]* \-#,##0.00\ ;_-[$$-409]* &quot;-&quot;??_ ;_-@_ ">
                  <c:v>18.972754898761753</c:v>
                </c:pt>
                <c:pt idx="303" formatCode="_-[$$-409]* #,##0.00_ ;_-[$$-409]* \-#,##0.00\ ;_-[$$-409]* &quot;-&quot;??_ ;_-@_ ">
                  <c:v>18.890040437800241</c:v>
                </c:pt>
                <c:pt idx="304" formatCode="_-[$$-409]* #,##0.00_ ;_-[$$-409]* \-#,##0.00\ ;_-[$$-409]* &quot;-&quot;??_ ;_-@_ ">
                  <c:v>18.790900406690394</c:v>
                </c:pt>
                <c:pt idx="305" formatCode="_-[$$-409]* #,##0.00_ ;_-[$$-409]* \-#,##0.00\ ;_-[$$-409]* &quot;-&quot;??_ ;_-@_ ">
                  <c:v>18.695123495812993</c:v>
                </c:pt>
                <c:pt idx="306" formatCode="_-[$$-409]* #,##0.00_ ;_-[$$-409]* \-#,##0.00\ ;_-[$$-409]* &quot;-&quot;??_ ;_-@_ ">
                  <c:v>18.592304621504827</c:v>
                </c:pt>
                <c:pt idx="307" formatCode="_-[$$-409]* #,##0.00_ ;_-[$$-409]* \-#,##0.00\ ;_-[$$-409]* &quot;-&quot;??_ ;_-@_ ">
                  <c:v>18.500000473589985</c:v>
                </c:pt>
                <c:pt idx="308" formatCode="_-[$$-409]* #,##0.00_ ;_-[$$-409]* \-#,##0.00\ ;_-[$$-409]* &quot;-&quot;??_ ;_-@_ ">
                  <c:v>18.404889518442946</c:v>
                </c:pt>
                <c:pt idx="309" formatCode="_-[$$-409]* #,##0.00_ ;_-[$$-409]* \-#,##0.00\ ;_-[$$-409]* &quot;-&quot;??_ ;_-@_ ">
                  <c:v>18.317628930836136</c:v>
                </c:pt>
                <c:pt idx="310" formatCode="_-[$$-409]* #,##0.00_ ;_-[$$-409]* \-#,##0.00\ ;_-[$$-409]* &quot;-&quot;??_ ;_-@_ ">
                  <c:v>18.215042987404871</c:v>
                </c:pt>
                <c:pt idx="311" formatCode="_-[$$-409]* #,##0.00_ ;_-[$$-409]* \-#,##0.00\ ;_-[$$-409]* &quot;-&quot;??_ ;_-@_ ">
                  <c:v>18.123146374804765</c:v>
                </c:pt>
                <c:pt idx="312" formatCode="_-[$$-409]* #,##0.00_ ;_-[$$-409]* \-#,##0.00\ ;_-[$$-409]* &quot;-&quot;??_ ;_-@_ ">
                  <c:v>18.04275821403715</c:v>
                </c:pt>
                <c:pt idx="313" formatCode="_-[$$-409]* #,##0.00_ ;_-[$$-409]* \-#,##0.00\ ;_-[$$-409]* &quot;-&quot;??_ ;_-@_ ">
                  <c:v>17.963620175965062</c:v>
                </c:pt>
                <c:pt idx="314" formatCode="_-[$$-409]* #,##0.00_ ;_-[$$-409]* \-#,##0.00\ ;_-[$$-409]* &quot;-&quot;??_ ;_-@_ ">
                  <c:v>17.892862507056631</c:v>
                </c:pt>
                <c:pt idx="315" formatCode="_-[$$-409]* #,##0.00_ ;_-[$$-409]* \-#,##0.00\ ;_-[$$-409]* &quot;-&quot;??_ ;_-@_ ">
                  <c:v>17.833577561804614</c:v>
                </c:pt>
                <c:pt idx="316" formatCode="_-[$$-409]* #,##0.00_ ;_-[$$-409]* \-#,##0.00\ ;_-[$$-409]* &quot;-&quot;??_ ;_-@_ ">
                  <c:v>17.781462019381021</c:v>
                </c:pt>
                <c:pt idx="317" formatCode="_-[$$-409]* #,##0.00_ ;_-[$$-409]* \-#,##0.00\ ;_-[$$-409]* &quot;-&quot;??_ ;_-@_ ">
                  <c:v>17.741291880524532</c:v>
                </c:pt>
                <c:pt idx="318" formatCode="_-[$$-409]* #,##0.00_ ;_-[$$-409]* \-#,##0.00\ ;_-[$$-409]* &quot;-&quot;??_ ;_-@_ ">
                  <c:v>17.706769824465106</c:v>
                </c:pt>
                <c:pt idx="319" formatCode="_-[$$-409]* #,##0.00_ ;_-[$$-409]* \-#,##0.00\ ;_-[$$-409]* &quot;-&quot;??_ ;_-@_ ">
                  <c:v>17.68686297495308</c:v>
                </c:pt>
                <c:pt idx="320" formatCode="_-[$$-409]* #,##0.00_ ;_-[$$-409]* \-#,##0.00\ ;_-[$$-409]* &quot;-&quot;??_ ;_-@_ ">
                  <c:v>17.670878354003253</c:v>
                </c:pt>
                <c:pt idx="321" formatCode="_-[$$-409]* #,##0.00_ ;_-[$$-409]* \-#,##0.00\ ;_-[$$-409]* &quot;-&quot;??_ ;_-@_ ">
                  <c:v>17.658647219241132</c:v>
                </c:pt>
                <c:pt idx="322" formatCode="_-[$$-409]* #,##0.00_ ;_-[$$-409]* \-#,##0.00\ ;_-[$$-409]* &quot;-&quot;??_ ;_-@_ ">
                  <c:v>17.631423901307837</c:v>
                </c:pt>
                <c:pt idx="323" formatCode="_-[$$-409]* #,##0.00_ ;_-[$$-409]* \-#,##0.00\ ;_-[$$-409]* &quot;-&quot;??_ ;_-@_ ">
                  <c:v>17.608280265263602</c:v>
                </c:pt>
                <c:pt idx="324" formatCode="_-[$$-409]* #,##0.00_ ;_-[$$-409]* \-#,##0.00\ ;_-[$$-409]* &quot;-&quot;??_ ;_-@_ ">
                  <c:v>17.583806855846351</c:v>
                </c:pt>
                <c:pt idx="325" formatCode="_-[$$-409]* #,##0.00_ ;_-[$$-409]* \-#,##0.00\ ;_-[$$-409]* &quot;-&quot;??_ ;_-@_ ">
                  <c:v>17.557484361028319</c:v>
                </c:pt>
                <c:pt idx="326" formatCode="_-[$$-409]* #,##0.00_ ;_-[$$-409]* \-#,##0.00\ ;_-[$$-409]* &quot;-&quot;??_ ;_-@_ ">
                  <c:v>17.544838514191557</c:v>
                </c:pt>
                <c:pt idx="327" formatCode="_-[$$-409]* #,##0.00_ ;_-[$$-409]* \-#,##0.00\ ;_-[$$-409]* &quot;-&quot;??_ ;_-@_ ">
                  <c:v>17.535648183317967</c:v>
                </c:pt>
                <c:pt idx="328" formatCode="_-[$$-409]* #,##0.00_ ;_-[$$-409]* \-#,##0.00\ ;_-[$$-409]* &quot;-&quot;??_ ;_-@_ ">
                  <c:v>17.527530500484726</c:v>
                </c:pt>
                <c:pt idx="329" formatCode="_-[$$-409]* #,##0.00_ ;_-[$$-409]* \-#,##0.00\ ;_-[$$-409]* &quot;-&quot;??_ ;_-@_ ">
                  <c:v>17.535338033794901</c:v>
                </c:pt>
                <c:pt idx="330" formatCode="_-[$$-409]* #,##0.00_ ;_-[$$-409]* \-#,##0.00\ ;_-[$$-409]* &quot;-&quot;??_ ;_-@_ ">
                  <c:v>17.540892974670701</c:v>
                </c:pt>
                <c:pt idx="331" formatCode="_-[$$-409]* #,##0.00_ ;_-[$$-409]* \-#,##0.00\ ;_-[$$-409]* &quot;-&quot;??_ ;_-@_ ">
                  <c:v>17.558712867837276</c:v>
                </c:pt>
                <c:pt idx="332" formatCode="_-[$$-409]* #,##0.00_ ;_-[$$-409]* \-#,##0.00\ ;_-[$$-409]* &quot;-&quot;??_ ;_-@_ ">
                  <c:v>17.565048498135432</c:v>
                </c:pt>
                <c:pt idx="333" formatCode="_-[$$-409]* #,##0.00_ ;_-[$$-409]* \-#,##0.00\ ;_-[$$-409]* &quot;-&quot;??_ ;_-@_ ">
                  <c:v>17.553634473871515</c:v>
                </c:pt>
                <c:pt idx="334" formatCode="_-[$$-409]* #,##0.00_ ;_-[$$-409]* \-#,##0.00\ ;_-[$$-409]* &quot;-&quot;??_ ;_-@_ ">
                  <c:v>17.536868823983447</c:v>
                </c:pt>
                <c:pt idx="335" formatCode="_-[$$-409]* #,##0.00_ ;_-[$$-409]* \-#,##0.00\ ;_-[$$-409]* &quot;-&quot;??_ ;_-@_ ">
                  <c:v>17.512973588896582</c:v>
                </c:pt>
                <c:pt idx="336" formatCode="_-[$$-409]* #,##0.00_ ;_-[$$-409]* \-#,##0.00\ ;_-[$$-409]* &quot;-&quot;??_ ;_-@_ ">
                  <c:v>17.483489078785002</c:v>
                </c:pt>
                <c:pt idx="337" formatCode="_-[$$-409]* #,##0.00_ ;_-[$$-409]* \-#,##0.00\ ;_-[$$-409]* &quot;-&quot;??_ ;_-@_ ">
                  <c:v>17.457999637155893</c:v>
                </c:pt>
                <c:pt idx="338" formatCode="_-[$$-409]* #,##0.00_ ;_-[$$-409]* \-#,##0.00\ ;_-[$$-409]* &quot;-&quot;??_ ;_-@_ ">
                  <c:v>17.432210763408353</c:v>
                </c:pt>
                <c:pt idx="339" formatCode="_-[$$-409]* #,##0.00_ ;_-[$$-409]* \-#,##0.00\ ;_-[$$-409]* &quot;-&quot;??_ ;_-@_ ">
                  <c:v>17.399164366423129</c:v>
                </c:pt>
                <c:pt idx="340" formatCode="_-[$$-409]* #,##0.00_ ;_-[$$-409]* \-#,##0.00\ ;_-[$$-409]* &quot;-&quot;??_ ;_-@_ ">
                  <c:v>17.360779901262127</c:v>
                </c:pt>
                <c:pt idx="341" formatCode="_-[$$-409]* #,##0.00_ ;_-[$$-409]* \-#,##0.00\ ;_-[$$-409]* &quot;-&quot;??_ ;_-@_ ">
                  <c:v>17.339876457937759</c:v>
                </c:pt>
                <c:pt idx="342" formatCode="_-[$$-409]* #,##0.00_ ;_-[$$-409]* \-#,##0.00\ ;_-[$$-409]* &quot;-&quot;??_ ;_-@_ ">
                  <c:v>17.322862791283921</c:v>
                </c:pt>
                <c:pt idx="343" formatCode="_-[$$-409]* #,##0.00_ ;_-[$$-409]* \-#,##0.00\ ;_-[$$-409]* &quot;-&quot;??_ ;_-@_ ">
                  <c:v>17.301872691632287</c:v>
                </c:pt>
                <c:pt idx="344" formatCode="_-[$$-409]* #,##0.00_ ;_-[$$-409]* \-#,##0.00\ ;_-[$$-409]* &quot;-&quot;??_ ;_-@_ ">
                  <c:v>17.286819593043656</c:v>
                </c:pt>
                <c:pt idx="345" formatCode="_-[$$-409]* #,##0.00_ ;_-[$$-409]* \-#,##0.00\ ;_-[$$-409]* &quot;-&quot;??_ ;_-@_ ">
                  <c:v>17.264732706473684</c:v>
                </c:pt>
                <c:pt idx="346" formatCode="_-[$$-409]* #,##0.00_ ;_-[$$-409]* \-#,##0.00\ ;_-[$$-409]* &quot;-&quot;??_ ;_-@_ ">
                  <c:v>17.24400425228216</c:v>
                </c:pt>
                <c:pt idx="347" formatCode="_-[$$-409]* #,##0.00_ ;_-[$$-409]* \-#,##0.00\ ;_-[$$-409]* &quot;-&quot;??_ ;_-@_ ">
                  <c:v>17.21148164561378</c:v>
                </c:pt>
                <c:pt idx="348" formatCode="_-[$$-409]* #,##0.00_ ;_-[$$-409]* \-#,##0.00\ ;_-[$$-409]* &quot;-&quot;??_ ;_-@_ ">
                  <c:v>17.182426071746761</c:v>
                </c:pt>
                <c:pt idx="349" formatCode="_-[$$-409]* #,##0.00_ ;_-[$$-409]* \-#,##0.00\ ;_-[$$-409]* &quot;-&quot;??_ ;_-@_ ">
                  <c:v>17.143329448983437</c:v>
                </c:pt>
                <c:pt idx="350" formatCode="_-[$$-409]* #,##0.00_ ;_-[$$-409]* \-#,##0.00\ ;_-[$$-409]* &quot;-&quot;??_ ;_-@_ ">
                  <c:v>17.124170727331688</c:v>
                </c:pt>
                <c:pt idx="351" formatCode="_-[$$-409]* #,##0.00_ ;_-[$$-409]* \-#,##0.00\ ;_-[$$-409]* &quot;-&quot;??_ ;_-@_ ">
                  <c:v>17.115908720417611</c:v>
                </c:pt>
                <c:pt idx="352" formatCode="_-[$$-409]* #,##0.00_ ;_-[$$-409]* \-#,##0.00\ ;_-[$$-409]* &quot;-&quot;??_ ;_-@_ ">
                  <c:v>17.105793968451479</c:v>
                </c:pt>
                <c:pt idx="353" formatCode="_-[$$-409]* #,##0.00_ ;_-[$$-409]* \-#,##0.00\ ;_-[$$-409]* &quot;-&quot;??_ ;_-@_ ">
                  <c:v>17.103485556881605</c:v>
                </c:pt>
                <c:pt idx="354" formatCode="_-[$$-409]* #,##0.00_ ;_-[$$-409]* \-#,##0.00\ ;_-[$$-409]* &quot;-&quot;??_ ;_-@_ ">
                  <c:v>17.10718637794206</c:v>
                </c:pt>
                <c:pt idx="355" formatCode="_-[$$-409]* #,##0.00_ ;_-[$$-409]* \-#,##0.00\ ;_-[$$-409]* &quot;-&quot;??_ ;_-@_ ">
                  <c:v>17.131069088193914</c:v>
                </c:pt>
                <c:pt idx="356" formatCode="_-[$$-409]* #,##0.00_ ;_-[$$-409]* \-#,##0.00\ ;_-[$$-409]* &quot;-&quot;??_ ;_-@_ ">
                  <c:v>17.147843113157208</c:v>
                </c:pt>
                <c:pt idx="357" formatCode="_-[$$-409]* #,##0.00_ ;_-[$$-409]* \-#,##0.00\ ;_-[$$-409]* &quot;-&quot;??_ ;_-@_ ">
                  <c:v>17.162654048854922</c:v>
                </c:pt>
                <c:pt idx="358" formatCode="_-[$$-409]* #,##0.00_ ;_-[$$-409]* \-#,##0.00\ ;_-[$$-409]* &quot;-&quot;??_ ;_-@_ ">
                  <c:v>17.165709625717206</c:v>
                </c:pt>
                <c:pt idx="359" formatCode="_-[$$-409]* #,##0.00_ ;_-[$$-409]* \-#,##0.00\ ;_-[$$-409]* &quot;-&quot;??_ ;_-@_ ">
                  <c:v>17.172518375539344</c:v>
                </c:pt>
                <c:pt idx="360" formatCode="_-[$$-409]* #,##0.00_ ;_-[$$-409]* \-#,##0.00\ ;_-[$$-409]* &quot;-&quot;??_ ;_-@_ ">
                  <c:v>17.1835832933562</c:v>
                </c:pt>
                <c:pt idx="361" formatCode="_-[$$-409]* #,##0.00_ ;_-[$$-409]* \-#,##0.00\ ;_-[$$-409]* &quot;-&quot;??_ ;_-@_ ">
                  <c:v>17.201773563775269</c:v>
                </c:pt>
                <c:pt idx="362" formatCode="_-[$$-409]* #,##0.00_ ;_-[$$-409]* \-#,##0.00\ ;_-[$$-409]* &quot;-&quot;??_ ;_-@_ ">
                  <c:v>17.23097723617856</c:v>
                </c:pt>
                <c:pt idx="363" formatCode="_-[$$-409]* #,##0.00_ ;_-[$$-409]* \-#,##0.00\ ;_-[$$-409]* &quot;-&quot;??_ ;_-@_ ">
                  <c:v>17.255279904488759</c:v>
                </c:pt>
                <c:pt idx="364" formatCode="_-[$$-409]* #,##0.00_ ;_-[$$-409]* \-#,##0.00\ ;_-[$$-409]* &quot;-&quot;??_ ;_-@_ ">
                  <c:v>17.277512999803335</c:v>
                </c:pt>
                <c:pt idx="365" formatCode="_-[$$-409]* #,##0.00_ ;_-[$$-409]* \-#,##0.00\ ;_-[$$-409]* &quot;-&quot;??_ ;_-@_ ">
                  <c:v>17.309119233810165</c:v>
                </c:pt>
                <c:pt idx="366" formatCode="_-[$$-409]* #,##0.00_ ;_-[$$-409]* \-#,##0.00\ ;_-[$$-409]* &quot;-&quot;??_ ;_-@_ ">
                  <c:v>17.341393073449858</c:v>
                </c:pt>
                <c:pt idx="367" formatCode="_-[$$-409]* #,##0.00_ ;_-[$$-409]* \-#,##0.00\ ;_-[$$-409]* &quot;-&quot;??_ ;_-@_ ">
                  <c:v>17.361370011739886</c:v>
                </c:pt>
                <c:pt idx="368" formatCode="_-[$$-409]* #,##0.00_ ;_-[$$-409]* \-#,##0.00\ ;_-[$$-409]* &quot;-&quot;??_ ;_-@_ ">
                  <c:v>17.383195078368129</c:v>
                </c:pt>
                <c:pt idx="369" formatCode="_-[$$-409]* #,##0.00_ ;_-[$$-409]* \-#,##0.00\ ;_-[$$-409]* &quot;-&quot;??_ ;_-@_ ">
                  <c:v>17.399766899244796</c:v>
                </c:pt>
                <c:pt idx="370" formatCode="_-[$$-409]* #,##0.00_ ;_-[$$-409]* \-#,##0.00\ ;_-[$$-409]* &quot;-&quot;??_ ;_-@_ ">
                  <c:v>17.405549561775164</c:v>
                </c:pt>
                <c:pt idx="371" formatCode="_-[$$-409]* #,##0.00_ ;_-[$$-409]* \-#,##0.00\ ;_-[$$-409]* &quot;-&quot;??_ ;_-@_ ">
                  <c:v>17.420185592479758</c:v>
                </c:pt>
                <c:pt idx="372" formatCode="_-[$$-409]* #,##0.00_ ;_-[$$-409]* \-#,##0.00\ ;_-[$$-409]* &quot;-&quot;??_ ;_-@_ ">
                  <c:v>17.423336771697997</c:v>
                </c:pt>
                <c:pt idx="373" formatCode="_-[$$-409]* #,##0.00_ ;_-[$$-409]* \-#,##0.00\ ;_-[$$-409]* &quot;-&quot;??_ ;_-@_ ">
                  <c:v>17.432818963940587</c:v>
                </c:pt>
                <c:pt idx="374" formatCode="_-[$$-409]* #,##0.00_ ;_-[$$-409]* \-#,##0.00\ ;_-[$$-409]* &quot;-&quot;??_ ;_-@_ ">
                  <c:v>17.454589036100426</c:v>
                </c:pt>
                <c:pt idx="375" formatCode="_-[$$-409]* #,##0.00_ ;_-[$$-409]* \-#,##0.00\ ;_-[$$-409]* &quot;-&quot;??_ ;_-@_ ">
                  <c:v>17.47134427139131</c:v>
                </c:pt>
                <c:pt idx="376" formatCode="_-[$$-409]* #,##0.00_ ;_-[$$-409]* \-#,##0.00\ ;_-[$$-409]* &quot;-&quot;??_ ;_-@_ ">
                  <c:v>17.487970289131773</c:v>
                </c:pt>
                <c:pt idx="377" formatCode="_-[$$-409]* #,##0.00_ ;_-[$$-409]* \-#,##0.00\ ;_-[$$-409]* &quot;-&quot;??_ ;_-@_ ">
                  <c:v>17.485526820650691</c:v>
                </c:pt>
                <c:pt idx="378" formatCode="_-[$$-409]* #,##0.00_ ;_-[$$-409]* \-#,##0.00\ ;_-[$$-409]* &quot;-&quot;??_ ;_-@_ ">
                  <c:v>17.474261861403789</c:v>
                </c:pt>
                <c:pt idx="379" formatCode="_-[$$-409]* #,##0.00_ ;_-[$$-409]* \-#,##0.00\ ;_-[$$-409]* &quot;-&quot;??_ ;_-@_ ">
                  <c:v>17.463603229953172</c:v>
                </c:pt>
                <c:pt idx="380" formatCode="_-[$$-409]* #,##0.00_ ;_-[$$-409]* \-#,##0.00\ ;_-[$$-409]* &quot;-&quot;??_ ;_-@_ ">
                  <c:v>17.439365923468333</c:v>
                </c:pt>
                <c:pt idx="381" formatCode="_-[$$-409]* #,##0.00_ ;_-[$$-409]* \-#,##0.00\ ;_-[$$-409]* &quot;-&quot;??_ ;_-@_ ">
                  <c:v>17.42219560617373</c:v>
                </c:pt>
                <c:pt idx="382" formatCode="_-[$$-409]* #,##0.00_ ;_-[$$-409]* \-#,##0.00\ ;_-[$$-409]* &quot;-&quot;??_ ;_-@_ ">
                  <c:v>17.388329529743388</c:v>
                </c:pt>
                <c:pt idx="383" formatCode="_-[$$-409]* #,##0.00_ ;_-[$$-409]* \-#,##0.00\ ;_-[$$-409]* &quot;-&quot;??_ ;_-@_ ">
                  <c:v>17.361076835176721</c:v>
                </c:pt>
                <c:pt idx="384" formatCode="_-[$$-409]* #,##0.00_ ;_-[$$-409]* \-#,##0.00\ ;_-[$$-409]* &quot;-&quot;??_ ;_-@_ ">
                  <c:v>17.345749877250231</c:v>
                </c:pt>
                <c:pt idx="385" formatCode="_-[$$-409]* #,##0.00_ ;_-[$$-409]* \-#,##0.00\ ;_-[$$-409]* &quot;-&quot;??_ ;_-@_ ">
                  <c:v>17.352110939445645</c:v>
                </c:pt>
                <c:pt idx="386" formatCode="_-[$$-409]* #,##0.00_ ;_-[$$-409]* \-#,##0.00\ ;_-[$$-409]* &quot;-&quot;??_ ;_-@_ ">
                  <c:v>17.372981472769546</c:v>
                </c:pt>
                <c:pt idx="387" formatCode="_-[$$-409]* #,##0.00_ ;_-[$$-409]* \-#,##0.00\ ;_-[$$-409]* &quot;-&quot;??_ ;_-@_ ">
                  <c:v>17.386219821563209</c:v>
                </c:pt>
                <c:pt idx="388" formatCode="_-[$$-409]* #,##0.00_ ;_-[$$-409]* \-#,##0.00\ ;_-[$$-409]* &quot;-&quot;??_ ;_-@_ ">
                  <c:v>17.391683738567139</c:v>
                </c:pt>
                <c:pt idx="389" formatCode="_-[$$-409]* #,##0.00_ ;_-[$$-409]* \-#,##0.00\ ;_-[$$-409]* &quot;-&quot;??_ ;_-@_ ">
                  <c:v>17.400431730490087</c:v>
                </c:pt>
                <c:pt idx="390" formatCode="_-[$$-409]* #,##0.00_ ;_-[$$-409]* \-#,##0.00\ ;_-[$$-409]* &quot;-&quot;??_ ;_-@_ ">
                  <c:v>17.415996865005294</c:v>
                </c:pt>
                <c:pt idx="391" formatCode="_-[$$-409]* #,##0.00_ ;_-[$$-409]* \-#,##0.00\ ;_-[$$-409]* &quot;-&quot;??_ ;_-@_ ">
                  <c:v>17.433779393117792</c:v>
                </c:pt>
                <c:pt idx="392" formatCode="_-[$$-409]* #,##0.00_ ;_-[$$-409]* \-#,##0.00\ ;_-[$$-409]* &quot;-&quot;??_ ;_-@_ ">
                  <c:v>17.444416996225542</c:v>
                </c:pt>
                <c:pt idx="393" formatCode="_-[$$-409]* #,##0.00_ ;_-[$$-409]* \-#,##0.00\ ;_-[$$-409]* &quot;-&quot;??_ ;_-@_ ">
                  <c:v>17.446392045809954</c:v>
                </c:pt>
                <c:pt idx="394" formatCode="_-[$$-409]* #,##0.00_ ;_-[$$-409]* \-#,##0.00\ ;_-[$$-409]* &quot;-&quot;??_ ;_-@_ ">
                  <c:v>17.446926149651713</c:v>
                </c:pt>
                <c:pt idx="395" formatCode="_-[$$-409]* #,##0.00_ ;_-[$$-409]* \-#,##0.00\ ;_-[$$-409]* &quot;-&quot;??_ ;_-@_ ">
                  <c:v>17.439897212970326</c:v>
                </c:pt>
                <c:pt idx="396" formatCode="_-[$$-409]* #,##0.00_ ;_-[$$-409]* \-#,##0.00\ ;_-[$$-409]* &quot;-&quot;??_ ;_-@_ ">
                  <c:v>17.431908891592425</c:v>
                </c:pt>
                <c:pt idx="397" formatCode="_-[$$-409]* #,##0.00_ ;_-[$$-409]* \-#,##0.00\ ;_-[$$-409]* &quot;-&quot;??_ ;_-@_ ">
                  <c:v>17.420989901410302</c:v>
                </c:pt>
                <c:pt idx="398" formatCode="_-[$$-409]* #,##0.00_ ;_-[$$-409]* \-#,##0.00\ ;_-[$$-409]* &quot;-&quot;??_ ;_-@_ ">
                  <c:v>17.40202107583918</c:v>
                </c:pt>
                <c:pt idx="399" formatCode="_-[$$-409]* #,##0.00_ ;_-[$$-409]* \-#,##0.00\ ;_-[$$-409]* &quot;-&quot;??_ ;_-@_ ">
                  <c:v>17.37991570800035</c:v>
                </c:pt>
                <c:pt idx="400" formatCode="_-[$$-409]* #,##0.00_ ;_-[$$-409]* \-#,##0.00\ ;_-[$$-409]* &quot;-&quot;??_ ;_-@_ ">
                  <c:v>17.357568646492929</c:v>
                </c:pt>
                <c:pt idx="401" formatCode="_-[$$-409]* #,##0.00_ ;_-[$$-409]* \-#,##0.00\ ;_-[$$-409]* &quot;-&quot;??_ ;_-@_ ">
                  <c:v>17.325642022402587</c:v>
                </c:pt>
                <c:pt idx="402" formatCode="_-[$$-409]* #,##0.00_ ;_-[$$-409]* \-#,##0.00\ ;_-[$$-409]* &quot;-&quot;??_ ;_-@_ ">
                  <c:v>17.274753436230078</c:v>
                </c:pt>
                <c:pt idx="403" formatCode="_-[$$-409]* #,##0.00_ ;_-[$$-409]* \-#,##0.00\ ;_-[$$-409]* &quot;-&quot;??_ ;_-@_ ">
                  <c:v>17.224625946556813</c:v>
                </c:pt>
                <c:pt idx="404" formatCode="_-[$$-409]* #,##0.00_ ;_-[$$-409]* \-#,##0.00\ ;_-[$$-409]* &quot;-&quot;??_ ;_-@_ ">
                  <c:v>17.17605277623144</c:v>
                </c:pt>
                <c:pt idx="405" formatCode="_-[$$-409]* #,##0.00_ ;_-[$$-409]* \-#,##0.00\ ;_-[$$-409]* &quot;-&quot;??_ ;_-@_ ">
                  <c:v>17.126400582581287</c:v>
                </c:pt>
                <c:pt idx="406" formatCode="_-[$$-409]* #,##0.00_ ;_-[$$-409]* \-#,##0.00\ ;_-[$$-409]* &quot;-&quot;??_ ;_-@_ ">
                  <c:v>17.077919128803074</c:v>
                </c:pt>
                <c:pt idx="407" formatCode="_-[$$-409]* #,##0.00_ ;_-[$$-409]* \-#,##0.00\ ;_-[$$-409]* &quot;-&quot;??_ ;_-@_ ">
                  <c:v>17.033784463422322</c:v>
                </c:pt>
                <c:pt idx="408" formatCode="_-[$$-409]* #,##0.00_ ;_-[$$-409]* \-#,##0.00\ ;_-[$$-409]* &quot;-&quot;??_ ;_-@_ ">
                  <c:v>16.98787828460733</c:v>
                </c:pt>
                <c:pt idx="409" formatCode="_-[$$-409]* #,##0.00_ ;_-[$$-409]* \-#,##0.00\ ;_-[$$-409]* &quot;-&quot;??_ ;_-@_ ">
                  <c:v>16.939183154286276</c:v>
                </c:pt>
                <c:pt idx="410" formatCode="_-[$$-409]* #,##0.00_ ;_-[$$-409]* \-#,##0.00\ ;_-[$$-409]* &quot;-&quot;??_ ;_-@_ ">
                  <c:v>16.886344300436452</c:v>
                </c:pt>
                <c:pt idx="411" formatCode="_-[$$-409]* #,##0.00_ ;_-[$$-409]* \-#,##0.00\ ;_-[$$-409]* &quot;-&quot;??_ ;_-@_ ">
                  <c:v>16.830962159874616</c:v>
                </c:pt>
                <c:pt idx="412" formatCode="_-[$$-409]* #,##0.00_ ;_-[$$-409]* \-#,##0.00\ ;_-[$$-409]* &quot;-&quot;??_ ;_-@_ ">
                  <c:v>16.778296894982578</c:v>
                </c:pt>
                <c:pt idx="413" formatCode="_-[$$-409]* #,##0.00_ ;_-[$$-409]* \-#,##0.00\ ;_-[$$-409]* &quot;-&quot;??_ ;_-@_ ">
                  <c:v>16.710297682090314</c:v>
                </c:pt>
                <c:pt idx="414" formatCode="_-[$$-409]* #,##0.00_ ;_-[$$-409]* \-#,##0.00\ ;_-[$$-409]* &quot;-&quot;??_ ;_-@_ ">
                  <c:v>16.649723385956587</c:v>
                </c:pt>
                <c:pt idx="415" formatCode="_-[$$-409]* #,##0.00_ ;_-[$$-409]* \-#,##0.00\ ;_-[$$-409]* &quot;-&quot;??_ ;_-@_ ">
                  <c:v>16.592507189287232</c:v>
                </c:pt>
                <c:pt idx="416" formatCode="_-[$$-409]* #,##0.00_ ;_-[$$-409]* \-#,##0.00\ ;_-[$$-409]* &quot;-&quot;??_ ;_-@_ ">
                  <c:v>16.521063288081724</c:v>
                </c:pt>
                <c:pt idx="417" formatCode="_-[$$-409]* #,##0.00_ ;_-[$$-409]* \-#,##0.00\ ;_-[$$-409]* &quot;-&quot;??_ ;_-@_ ">
                  <c:v>16.453515680513874</c:v>
                </c:pt>
                <c:pt idx="418" formatCode="_-[$$-409]* #,##0.00_ ;_-[$$-409]* \-#,##0.00\ ;_-[$$-409]* &quot;-&quot;??_ ;_-@_ ">
                  <c:v>16.398133075837784</c:v>
                </c:pt>
                <c:pt idx="419" formatCode="_-[$$-409]* #,##0.00_ ;_-[$$-409]* \-#,##0.00\ ;_-[$$-409]* &quot;-&quot;??_ ;_-@_ ">
                  <c:v>16.337482185554006</c:v>
                </c:pt>
                <c:pt idx="420" formatCode="_-[$$-409]* #,##0.00_ ;_-[$$-409]* \-#,##0.00\ ;_-[$$-409]* &quot;-&quot;??_ ;_-@_ ">
                  <c:v>16.279211116984158</c:v>
                </c:pt>
                <c:pt idx="421" formatCode="_-[$$-409]* #,##0.00_ ;_-[$$-409]* \-#,##0.00\ ;_-[$$-409]* &quot;-&quot;??_ ;_-@_ ">
                  <c:v>16.231784442121207</c:v>
                </c:pt>
                <c:pt idx="422" formatCode="_-[$$-409]* #,##0.00_ ;_-[$$-409]* \-#,##0.00\ ;_-[$$-409]* &quot;-&quot;??_ ;_-@_ ">
                  <c:v>16.166834194098925</c:v>
                </c:pt>
                <c:pt idx="423" formatCode="_-[$$-409]* #,##0.00_ ;_-[$$-409]* \-#,##0.00\ ;_-[$$-409]* &quot;-&quot;??_ ;_-@_ ">
                  <c:v>16.120194536679449</c:v>
                </c:pt>
                <c:pt idx="424" formatCode="_-[$$-409]* #,##0.00_ ;_-[$$-409]* \-#,##0.00\ ;_-[$$-409]* &quot;-&quot;??_ ;_-@_ ">
                  <c:v>16.080887460418804</c:v>
                </c:pt>
                <c:pt idx="425" formatCode="_-[$$-409]* #,##0.00_ ;_-[$$-409]* \-#,##0.00\ ;_-[$$-409]* &quot;-&quot;??_ ;_-@_ ">
                  <c:v>16.035005759154927</c:v>
                </c:pt>
                <c:pt idx="426" formatCode="_-[$$-409]* #,##0.00_ ;_-[$$-409]* \-#,##0.00\ ;_-[$$-409]* &quot;-&quot;??_ ;_-@_ ">
                  <c:v>15.987637740249529</c:v>
                </c:pt>
                <c:pt idx="427" formatCode="_-[$$-409]* #,##0.00_ ;_-[$$-409]* \-#,##0.00\ ;_-[$$-409]* &quot;-&quot;??_ ;_-@_ ">
                  <c:v>15.932761155337168</c:v>
                </c:pt>
                <c:pt idx="428" formatCode="_-[$$-409]* #,##0.00_ ;_-[$$-409]* \-#,##0.00\ ;_-[$$-409]* &quot;-&quot;??_ ;_-@_ ">
                  <c:v>15.879630130932279</c:v>
                </c:pt>
                <c:pt idx="429" formatCode="_-[$$-409]* #,##0.00_ ;_-[$$-409]* \-#,##0.00\ ;_-[$$-409]* &quot;-&quot;??_ ;_-@_ ">
                  <c:v>15.84178356948893</c:v>
                </c:pt>
                <c:pt idx="430" formatCode="_-[$$-409]* #,##0.00_ ;_-[$$-409]* \-#,##0.00\ ;_-[$$-409]* &quot;-&quot;??_ ;_-@_ ">
                  <c:v>15.79392569341643</c:v>
                </c:pt>
                <c:pt idx="431" formatCode="_-[$$-409]* #,##0.00_ ;_-[$$-409]* \-#,##0.00\ ;_-[$$-409]* &quot;-&quot;??_ ;_-@_ ">
                  <c:v>15.742934125599321</c:v>
                </c:pt>
                <c:pt idx="432" formatCode="_-[$$-409]* #,##0.00_ ;_-[$$-409]* \-#,##0.00\ ;_-[$$-409]* &quot;-&quot;??_ ;_-@_ ">
                  <c:v>15.681933502570335</c:v>
                </c:pt>
                <c:pt idx="433" formatCode="_-[$$-409]* #,##0.00_ ;_-[$$-409]* \-#,##0.00\ ;_-[$$-409]* &quot;-&quot;??_ ;_-@_ ">
                  <c:v>15.625345664606934</c:v>
                </c:pt>
                <c:pt idx="434" formatCode="_-[$$-409]* #,##0.00_ ;_-[$$-409]* \-#,##0.00\ ;_-[$$-409]* &quot;-&quot;??_ ;_-@_ ">
                  <c:v>15.569516384452587</c:v>
                </c:pt>
                <c:pt idx="435" formatCode="_-[$$-409]* #,##0.00_ ;_-[$$-409]* \-#,##0.00\ ;_-[$$-409]* &quot;-&quot;??_ ;_-@_ ">
                  <c:v>15.513819707029779</c:v>
                </c:pt>
                <c:pt idx="436" formatCode="_-[$$-409]* #,##0.00_ ;_-[$$-409]* \-#,##0.00\ ;_-[$$-409]* &quot;-&quot;??_ ;_-@_ ">
                  <c:v>15.437621150393907</c:v>
                </c:pt>
                <c:pt idx="437" formatCode="_-[$$-409]* #,##0.00_ ;_-[$$-409]* \-#,##0.00\ ;_-[$$-409]* &quot;-&quot;??_ ;_-@_ ">
                  <c:v>15.352460786976621</c:v>
                </c:pt>
                <c:pt idx="438" formatCode="_-[$$-409]* #,##0.00_ ;_-[$$-409]* \-#,##0.00\ ;_-[$$-409]* &quot;-&quot;??_ ;_-@_ ">
                  <c:v>15.27087442647834</c:v>
                </c:pt>
                <c:pt idx="439" formatCode="_-[$$-409]* #,##0.00_ ;_-[$$-409]* \-#,##0.00\ ;_-[$$-409]* &quot;-&quot;??_ ;_-@_ ">
                  <c:v>15.187927415371808</c:v>
                </c:pt>
                <c:pt idx="440" formatCode="_-[$$-409]* #,##0.00_ ;_-[$$-409]* \-#,##0.00\ ;_-[$$-409]* &quot;-&quot;??_ ;_-@_ ">
                  <c:v>15.103090662306645</c:v>
                </c:pt>
                <c:pt idx="441" formatCode="_-[$$-409]* #,##0.00_ ;_-[$$-409]* \-#,##0.00\ ;_-[$$-409]* &quot;-&quot;??_ ;_-@_ ">
                  <c:v>15.021800509028886</c:v>
                </c:pt>
                <c:pt idx="442" formatCode="_-[$$-409]* #,##0.00_ ;_-[$$-409]* \-#,##0.00\ ;_-[$$-409]* &quot;-&quot;??_ ;_-@_ ">
                  <c:v>14.950274063587527</c:v>
                </c:pt>
                <c:pt idx="443" formatCode="_-[$$-409]* #,##0.00_ ;_-[$$-409]* \-#,##0.00\ ;_-[$$-409]* &quot;-&quot;??_ ;_-@_ ">
                  <c:v>14.871751495190834</c:v>
                </c:pt>
                <c:pt idx="444" formatCode="_-[$$-409]* #,##0.00_ ;_-[$$-409]* \-#,##0.00\ ;_-[$$-409]* &quot;-&quot;??_ ;_-@_ ">
                  <c:v>14.802723941795021</c:v>
                </c:pt>
                <c:pt idx="445" formatCode="_-[$$-409]* #,##0.00_ ;_-[$$-409]* \-#,##0.00\ ;_-[$$-409]* &quot;-&quot;??_ ;_-@_ ">
                  <c:v>14.727682801590671</c:v>
                </c:pt>
                <c:pt idx="446" formatCode="_-[$$-409]* #,##0.00_ ;_-[$$-409]* \-#,##0.00\ ;_-[$$-409]* &quot;-&quot;??_ ;_-@_ ">
                  <c:v>14.658814154756204</c:v>
                </c:pt>
                <c:pt idx="447" formatCode="_-[$$-409]* #,##0.00_ ;_-[$$-409]* \-#,##0.00\ ;_-[$$-409]* &quot;-&quot;??_ ;_-@_ ">
                  <c:v>14.596213969077192</c:v>
                </c:pt>
                <c:pt idx="448" formatCode="_-[$$-409]* #,##0.00_ ;_-[$$-409]* \-#,##0.00\ ;_-[$$-409]* &quot;-&quot;??_ ;_-@_ ">
                  <c:v>14.535391725432358</c:v>
                </c:pt>
                <c:pt idx="449" formatCode="_-[$$-409]* #,##0.00_ ;_-[$$-409]* \-#,##0.00\ ;_-[$$-409]* &quot;-&quot;??_ ;_-@_ ">
                  <c:v>14.490043067749458</c:v>
                </c:pt>
                <c:pt idx="450" formatCode="_-[$$-409]* #,##0.00_ ;_-[$$-409]* \-#,##0.00\ ;_-[$$-409]* &quot;-&quot;??_ ;_-@_ ">
                  <c:v>14.45011268386089</c:v>
                </c:pt>
                <c:pt idx="451" formatCode="_-[$$-409]* #,##0.00_ ;_-[$$-409]* \-#,##0.00\ ;_-[$$-409]* &quot;-&quot;??_ ;_-@_ ">
                  <c:v>14.413408044414698</c:v>
                </c:pt>
                <c:pt idx="452" formatCode="_-[$$-409]* #,##0.00_ ;_-[$$-409]* \-#,##0.00\ ;_-[$$-409]* &quot;-&quot;??_ ;_-@_ ">
                  <c:v>14.375593309082793</c:v>
                </c:pt>
                <c:pt idx="453" formatCode="_-[$$-409]* #,##0.00_ ;_-[$$-409]* \-#,##0.00\ ;_-[$$-409]* &quot;-&quot;??_ ;_-@_ ">
                  <c:v>14.346369962329417</c:v>
                </c:pt>
                <c:pt idx="454" formatCode="_-[$$-409]* #,##0.00_ ;_-[$$-409]* \-#,##0.00\ ;_-[$$-409]* &quot;-&quot;??_ ;_-@_ ">
                  <c:v>14.317682295781466</c:v>
                </c:pt>
                <c:pt idx="455" formatCode="_-[$$-409]* #,##0.00_ ;_-[$$-409]* \-#,##0.00\ ;_-[$$-409]* &quot;-&quot;??_ ;_-@_ ">
                  <c:v>14.274546413550981</c:v>
                </c:pt>
                <c:pt idx="456" formatCode="_-[$$-409]* #,##0.00_ ;_-[$$-409]* \-#,##0.00\ ;_-[$$-409]* &quot;-&quot;??_ ;_-@_ ">
                  <c:v>14.239514340734763</c:v>
                </c:pt>
                <c:pt idx="457" formatCode="_-[$$-409]* #,##0.00_ ;_-[$$-409]* \-#,##0.00\ ;_-[$$-409]* &quot;-&quot;??_ ;_-@_ ">
                  <c:v>14.201053045404429</c:v>
                </c:pt>
                <c:pt idx="458" formatCode="_-[$$-409]* #,##0.00_ ;_-[$$-409]* \-#,##0.00\ ;_-[$$-409]* &quot;-&quot;??_ ;_-@_ ">
                  <c:v>14.160396796523051</c:v>
                </c:pt>
                <c:pt idx="459" formatCode="_-[$$-409]* #,##0.00_ ;_-[$$-409]* \-#,##0.00\ ;_-[$$-409]* &quot;-&quot;??_ ;_-@_ ">
                  <c:v>14.124089916836352</c:v>
                </c:pt>
                <c:pt idx="460" formatCode="_-[$$-409]* #,##0.00_ ;_-[$$-409]* \-#,##0.00\ ;_-[$$-409]* &quot;-&quot;??_ ;_-@_ ">
                  <c:v>14.0998104621231</c:v>
                </c:pt>
                <c:pt idx="461" formatCode="_-[$$-409]* #,##0.00_ ;_-[$$-409]* \-#,##0.00\ ;_-[$$-409]* &quot;-&quot;??_ ;_-@_ ">
                  <c:v>14.077553763877253</c:v>
                </c:pt>
                <c:pt idx="462" formatCode="_-[$$-409]* #,##0.00_ ;_-[$$-409]* \-#,##0.00\ ;_-[$$-409]* &quot;-&quot;??_ ;_-@_ ">
                  <c:v>14.055431516202544</c:v>
                </c:pt>
                <c:pt idx="463" formatCode="_-[$$-409]* #,##0.00_ ;_-[$$-409]* \-#,##0.00\ ;_-[$$-409]* &quot;-&quot;??_ ;_-@_ ">
                  <c:v>14.024770790410189</c:v>
                </c:pt>
                <c:pt idx="464" formatCode="_-[$$-409]* #,##0.00_ ;_-[$$-409]* \-#,##0.00\ ;_-[$$-409]* &quot;-&quot;??_ ;_-@_ ">
                  <c:v>14.002937700576203</c:v>
                </c:pt>
                <c:pt idx="465" formatCode="_-[$$-409]* #,##0.00_ ;_-[$$-409]* \-#,##0.00\ ;_-[$$-409]* &quot;-&quot;??_ ;_-@_ ">
                  <c:v>13.976386523439706</c:v>
                </c:pt>
                <c:pt idx="466" formatCode="_-[$$-409]* #,##0.00_ ;_-[$$-409]* \-#,##0.00\ ;_-[$$-409]* &quot;-&quot;??_ ;_-@_ ">
                  <c:v>13.944600795574868</c:v>
                </c:pt>
                <c:pt idx="467" formatCode="_-[$$-409]* #,##0.00_ ;_-[$$-409]* \-#,##0.00\ ;_-[$$-409]* &quot;-&quot;??_ ;_-@_ ">
                  <c:v>13.917138981052027</c:v>
                </c:pt>
                <c:pt idx="468" formatCode="_-[$$-409]* #,##0.00_ ;_-[$$-409]* \-#,##0.00\ ;_-[$$-409]* &quot;-&quot;??_ ;_-@_ ">
                  <c:v>13.885035253554985</c:v>
                </c:pt>
                <c:pt idx="469" formatCode="_-[$$-409]* #,##0.00_ ;_-[$$-409]* \-#,##0.00\ ;_-[$$-409]* &quot;-&quot;??_ ;_-@_ ">
                  <c:v>13.850116873881847</c:v>
                </c:pt>
                <c:pt idx="470" formatCode="_-[$$-409]* #,##0.00_ ;_-[$$-409]* \-#,##0.00\ ;_-[$$-409]* &quot;-&quot;??_ ;_-@_ ">
                  <c:v>13.808317791264498</c:v>
                </c:pt>
                <c:pt idx="471" formatCode="_-[$$-409]* #,##0.00_ ;_-[$$-409]* \-#,##0.00\ ;_-[$$-409]* &quot;-&quot;??_ ;_-@_ ">
                  <c:v>13.771478767800534</c:v>
                </c:pt>
                <c:pt idx="472" formatCode="_-[$$-409]* #,##0.00_ ;_-[$$-409]* \-#,##0.00\ ;_-[$$-409]* &quot;-&quot;??_ ;_-@_ ">
                  <c:v>13.743926979975333</c:v>
                </c:pt>
                <c:pt idx="473" formatCode="_-[$$-409]* #,##0.00_ ;_-[$$-409]* \-#,##0.00\ ;_-[$$-409]* &quot;-&quot;??_ ;_-@_ ">
                  <c:v>13.732410371036528</c:v>
                </c:pt>
                <c:pt idx="474" formatCode="_-[$$-409]* #,##0.00_ ;_-[$$-409]* \-#,##0.00\ ;_-[$$-409]* &quot;-&quot;??_ ;_-@_ ">
                  <c:v>13.714070999694092</c:v>
                </c:pt>
                <c:pt idx="475" formatCode="_-[$$-409]* #,##0.00_ ;_-[$$-409]* \-#,##0.00\ ;_-[$$-409]* &quot;-&quot;??_ ;_-@_ ">
                  <c:v>13.698675841039133</c:v>
                </c:pt>
                <c:pt idx="476" formatCode="_-[$$-409]* #,##0.00_ ;_-[$$-409]* \-#,##0.00\ ;_-[$$-409]* &quot;-&quot;??_ ;_-@_ ">
                  <c:v>13.677718141940186</c:v>
                </c:pt>
                <c:pt idx="477" formatCode="_-[$$-409]* #,##0.00_ ;_-[$$-409]* \-#,##0.00\ ;_-[$$-409]* &quot;-&quot;??_ ;_-@_ ">
                  <c:v>13.653544033140449</c:v>
                </c:pt>
                <c:pt idx="478" formatCode="_-[$$-409]* #,##0.00_ ;_-[$$-409]* \-#,##0.00\ ;_-[$$-409]* &quot;-&quot;??_ ;_-@_ ">
                  <c:v>13.625466738397932</c:v>
                </c:pt>
                <c:pt idx="479" formatCode="_-[$$-409]* #,##0.00_ ;_-[$$-409]* \-#,##0.00\ ;_-[$$-409]* &quot;-&quot;??_ ;_-@_ ">
                  <c:v>13.605315088688325</c:v>
                </c:pt>
                <c:pt idx="480" formatCode="_-[$$-409]* #,##0.00_ ;_-[$$-409]* \-#,##0.00\ ;_-[$$-409]* &quot;-&quot;??_ ;_-@_ ">
                  <c:v>13.57183605996031</c:v>
                </c:pt>
                <c:pt idx="481" formatCode="_-[$$-409]* #,##0.00_ ;_-[$$-409]* \-#,##0.00\ ;_-[$$-409]* &quot;-&quot;??_ ;_-@_ ">
                  <c:v>13.554401713135727</c:v>
                </c:pt>
                <c:pt idx="482" formatCode="_-[$$-409]* #,##0.00_ ;_-[$$-409]* \-#,##0.00\ ;_-[$$-409]* &quot;-&quot;??_ ;_-@_ ">
                  <c:v>13.53568096766948</c:v>
                </c:pt>
                <c:pt idx="483" formatCode="_-[$$-409]* #,##0.00_ ;_-[$$-409]* \-#,##0.00\ ;_-[$$-409]* &quot;-&quot;??_ ;_-@_ ">
                  <c:v>13.519649926967915</c:v>
                </c:pt>
                <c:pt idx="484" formatCode="_-[$$-409]* #,##0.00_ ;_-[$$-409]* \-#,##0.00\ ;_-[$$-409]* &quot;-&quot;??_ ;_-@_ ">
                  <c:v>13.49436357264613</c:v>
                </c:pt>
                <c:pt idx="485" formatCode="_-[$$-409]* #,##0.00_ ;_-[$$-409]* \-#,##0.00\ ;_-[$$-409]* &quot;-&quot;??_ ;_-@_ ">
                  <c:v>13.475453252571835</c:v>
                </c:pt>
                <c:pt idx="486" formatCode="_-[$$-409]* #,##0.00_ ;_-[$$-409]* \-#,##0.00\ ;_-[$$-409]* &quot;-&quot;??_ ;_-@_ ">
                  <c:v>13.460425380631042</c:v>
                </c:pt>
                <c:pt idx="487" formatCode="_-[$$-409]* #,##0.00_ ;_-[$$-409]* \-#,##0.00\ ;_-[$$-409]* &quot;-&quot;??_ ;_-@_ ">
                  <c:v>13.454435933316667</c:v>
                </c:pt>
                <c:pt idx="488" formatCode="_-[$$-409]* #,##0.00_ ;_-[$$-409]* \-#,##0.00\ ;_-[$$-409]* &quot;-&quot;??_ ;_-@_ ">
                  <c:v>13.454983634305753</c:v>
                </c:pt>
                <c:pt idx="489" formatCode="_-[$$-409]* #,##0.00_ ;_-[$$-409]* \-#,##0.00\ ;_-[$$-409]* &quot;-&quot;??_ ;_-@_ ">
                  <c:v>13.466294667586576</c:v>
                </c:pt>
                <c:pt idx="490" formatCode="_-[$$-409]* #,##0.00_ ;_-[$$-409]* \-#,##0.00\ ;_-[$$-409]* &quot;-&quot;??_ ;_-@_ ">
                  <c:v>13.482893560470524</c:v>
                </c:pt>
                <c:pt idx="491" formatCode="_-[$$-409]* #,##0.00_ ;_-[$$-409]* \-#,##0.00\ ;_-[$$-409]* &quot;-&quot;??_ ;_-@_ ">
                  <c:v>13.501100568263345</c:v>
                </c:pt>
                <c:pt idx="492" formatCode="_-[$$-409]* #,##0.00_ ;_-[$$-409]* \-#,##0.00\ ;_-[$$-409]* &quot;-&quot;??_ ;_-@_ ">
                  <c:v>13.518062354197999</c:v>
                </c:pt>
                <c:pt idx="493" formatCode="_-[$$-409]* #,##0.00_ ;_-[$$-409]* \-#,##0.00\ ;_-[$$-409]* &quot;-&quot;??_ ;_-@_ ">
                  <c:v>13.526338595082235</c:v>
                </c:pt>
                <c:pt idx="494" formatCode="_-[$$-409]* #,##0.00_ ;_-[$$-409]* \-#,##0.00\ ;_-[$$-409]* &quot;-&quot;??_ ;_-@_ ">
                  <c:v>13.548285525361273</c:v>
                </c:pt>
                <c:pt idx="495" formatCode="_-[$$-409]* #,##0.00_ ;_-[$$-409]* \-#,##0.00\ ;_-[$$-409]* &quot;-&quot;??_ ;_-@_ ">
                  <c:v>13.561466715818359</c:v>
                </c:pt>
                <c:pt idx="496" formatCode="_-[$$-409]* #,##0.00_ ;_-[$$-409]* \-#,##0.00\ ;_-[$$-409]* &quot;-&quot;??_ ;_-@_ ">
                  <c:v>13.582377949027677</c:v>
                </c:pt>
                <c:pt idx="497" formatCode="_-[$$-409]* #,##0.00_ ;_-[$$-409]* \-#,##0.00\ ;_-[$$-409]* &quot;-&quot;??_ ;_-@_ ">
                  <c:v>13.597978358273977</c:v>
                </c:pt>
                <c:pt idx="498" formatCode="_-[$$-409]* #,##0.00_ ;_-[$$-409]* \-#,##0.00\ ;_-[$$-409]* &quot;-&quot;??_ ;_-@_ ">
                  <c:v>13.617155438365071</c:v>
                </c:pt>
                <c:pt idx="499" formatCode="_-[$$-409]* #,##0.00_ ;_-[$$-409]* \-#,##0.00\ ;_-[$$-409]* &quot;-&quot;??_ ;_-@_ ">
                  <c:v>13.628011820459671</c:v>
                </c:pt>
              </c:numCache>
            </c:numRef>
          </c:val>
          <c:smooth val="1"/>
        </c:ser>
        <c:dLbls/>
        <c:marker val="1"/>
        <c:axId val="116534656"/>
        <c:axId val="116565120"/>
      </c:lineChart>
      <c:catAx>
        <c:axId val="116534656"/>
        <c:scaling>
          <c:orientation val="minMax"/>
        </c:scaling>
        <c:axPos val="b"/>
        <c:numFmt formatCode="General" sourceLinked="1"/>
        <c:tickLblPos val="nextTo"/>
        <c:crossAx val="116565120"/>
        <c:crosses val="autoZero"/>
        <c:auto val="1"/>
        <c:lblAlgn val="ctr"/>
        <c:lblOffset val="100"/>
        <c:tickLblSkip val="50"/>
        <c:tickMarkSkip val="25"/>
      </c:catAx>
      <c:valAx>
        <c:axId val="116565120"/>
        <c:scaling>
          <c:orientation val="minMax"/>
        </c:scaling>
        <c:axPos val="l"/>
        <c:numFmt formatCode="&quot;€&quot;\ #,##0" sourceLinked="0"/>
        <c:tickLblPos val="nextTo"/>
        <c:crossAx val="116534656"/>
        <c:crosses val="autoZero"/>
        <c:crossBetween val="between"/>
      </c:valAx>
    </c:plotArea>
    <c:legend>
      <c:legendPos val="b"/>
      <c:layout/>
    </c:legend>
    <c:plotVisOnly val="1"/>
    <c:dispBlanksAs val="gap"/>
  </c:chart>
  <c:spPr>
    <a:ln>
      <a:noFill/>
    </a:ln>
  </c:sp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.xml"/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2466975</xdr:colOff>
      <xdr:row>2</xdr:row>
      <xdr:rowOff>130193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tretch>
          <a:fillRect/>
        </a:stretch>
      </xdr:blipFill>
      <xdr:spPr>
        <a:xfrm>
          <a:off x="609600" y="0"/>
          <a:ext cx="2466975" cy="511193"/>
        </a:xfrm>
        <a:prstGeom prst="rect">
          <a:avLst/>
        </a:prstGeom>
      </xdr:spPr>
    </xdr:pic>
    <xdr:clientData/>
  </xdr:twoCellAnchor>
  <xdr:twoCellAnchor>
    <xdr:from>
      <xdr:col>7</xdr:col>
      <xdr:colOff>180976</xdr:colOff>
      <xdr:row>5</xdr:row>
      <xdr:rowOff>171450</xdr:rowOff>
    </xdr:from>
    <xdr:to>
      <xdr:col>20</xdr:col>
      <xdr:colOff>361950</xdr:colOff>
      <xdr:row>31</xdr:row>
      <xdr:rowOff>114300</xdr:rowOff>
    </xdr:to>
    <xdr:graphicFrame macro="">
      <xdr:nvGraphicFramePr>
        <xdr:cNvPr id="5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hyperlink" Target="http://breakingdownfinance.com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>
  <dimension ref="B4:F507"/>
  <sheetViews>
    <sheetView tabSelected="1" workbookViewId="0">
      <selection activeCell="B7" sqref="B7"/>
    </sheetView>
  </sheetViews>
  <sheetFormatPr defaultRowHeight="15"/>
  <cols>
    <col min="1" max="1" width="9.140625" style="1"/>
    <col min="2" max="2" width="41.140625" style="1" customWidth="1"/>
    <col min="3" max="3" width="9.140625" style="1"/>
    <col min="4" max="6" width="10.28515625" style="1" bestFit="1" customWidth="1"/>
    <col min="7" max="16384" width="9.140625" style="1"/>
  </cols>
  <sheetData>
    <row r="4" spans="2:6">
      <c r="B4" s="2" t="s">
        <v>0</v>
      </c>
    </row>
    <row r="7" spans="2:6">
      <c r="B7" s="3" t="s">
        <v>1</v>
      </c>
      <c r="C7" s="3" t="s">
        <v>2</v>
      </c>
      <c r="D7" s="1" t="s">
        <v>3</v>
      </c>
      <c r="E7" s="1" t="s">
        <v>4</v>
      </c>
      <c r="F7" s="1" t="s">
        <v>5</v>
      </c>
    </row>
    <row r="8" spans="2:6">
      <c r="B8" s="3">
        <v>1</v>
      </c>
      <c r="C8" s="4">
        <v>25</v>
      </c>
      <c r="D8" s="4"/>
    </row>
    <row r="9" spans="2:6">
      <c r="B9" s="3">
        <v>2</v>
      </c>
      <c r="C9" s="4">
        <v>25.217211457878896</v>
      </c>
      <c r="D9" s="4"/>
    </row>
    <row r="10" spans="2:6">
      <c r="B10" s="3">
        <v>3</v>
      </c>
      <c r="C10" s="4">
        <v>24.075349522055195</v>
      </c>
      <c r="D10" s="5"/>
    </row>
    <row r="11" spans="2:6">
      <c r="B11" s="3">
        <v>4</v>
      </c>
      <c r="C11" s="4">
        <v>24.066356824183547</v>
      </c>
      <c r="D11" s="4"/>
    </row>
    <row r="12" spans="2:6">
      <c r="B12" s="3">
        <v>5</v>
      </c>
      <c r="C12" s="4">
        <v>24.41179317579315</v>
      </c>
      <c r="D12" s="4"/>
    </row>
    <row r="13" spans="2:6">
      <c r="B13" s="3">
        <v>6</v>
      </c>
      <c r="C13" s="4">
        <v>24.686899867904224</v>
      </c>
      <c r="D13" s="4"/>
    </row>
    <row r="14" spans="2:6">
      <c r="B14" s="3">
        <v>7</v>
      </c>
      <c r="C14" s="4">
        <v>24.419938784627067</v>
      </c>
      <c r="D14" s="4"/>
    </row>
    <row r="15" spans="2:6">
      <c r="B15" s="3">
        <v>8</v>
      </c>
      <c r="C15" s="4">
        <v>23.972423059394021</v>
      </c>
      <c r="D15" s="4"/>
    </row>
    <row r="16" spans="2:6">
      <c r="B16" s="3">
        <v>9</v>
      </c>
      <c r="C16" s="4">
        <v>24.759625876867617</v>
      </c>
      <c r="D16" s="4"/>
    </row>
    <row r="17" spans="2:5">
      <c r="B17" s="3">
        <v>10</v>
      </c>
      <c r="C17" s="4">
        <v>24.669958218335662</v>
      </c>
      <c r="D17" s="4"/>
    </row>
    <row r="18" spans="2:5">
      <c r="B18" s="3">
        <v>11</v>
      </c>
      <c r="C18" s="4">
        <v>24.551067867433122</v>
      </c>
      <c r="D18" s="4">
        <f>SUM(C8:C18)/COUNT(C8:C18)</f>
        <v>24.530056786770231</v>
      </c>
    </row>
    <row r="19" spans="2:5">
      <c r="B19" s="3">
        <v>12</v>
      </c>
      <c r="C19" s="4">
        <v>24.363361675856293</v>
      </c>
      <c r="D19" s="4">
        <f t="shared" ref="D19:D82" si="0">SUM(C9:C19)/COUNT(C9:C19)</f>
        <v>24.472180575484437</v>
      </c>
    </row>
    <row r="20" spans="2:5">
      <c r="B20" s="3">
        <v>13</v>
      </c>
      <c r="C20" s="4">
        <v>24.228885779761004</v>
      </c>
      <c r="D20" s="4">
        <f t="shared" si="0"/>
        <v>24.382332786564628</v>
      </c>
    </row>
    <row r="21" spans="2:5">
      <c r="B21" s="3">
        <v>14</v>
      </c>
      <c r="C21" s="4">
        <v>24.492580645504507</v>
      </c>
      <c r="D21" s="4">
        <f t="shared" si="0"/>
        <v>24.420262888696382</v>
      </c>
    </row>
    <row r="22" spans="2:5">
      <c r="B22" s="3">
        <v>15</v>
      </c>
      <c r="C22" s="4">
        <v>24.588848927747698</v>
      </c>
      <c r="D22" s="4">
        <f t="shared" si="0"/>
        <v>24.467762170838579</v>
      </c>
    </row>
    <row r="23" spans="2:5">
      <c r="B23" s="3">
        <v>16</v>
      </c>
      <c r="C23" s="4">
        <v>23.635602060843595</v>
      </c>
      <c r="D23" s="4">
        <f t="shared" si="0"/>
        <v>24.397199342206804</v>
      </c>
    </row>
    <row r="24" spans="2:5">
      <c r="B24" s="3">
        <v>17</v>
      </c>
      <c r="C24" s="4">
        <v>23.709077557426966</v>
      </c>
      <c r="D24" s="4">
        <f t="shared" si="0"/>
        <v>24.308306404890686</v>
      </c>
    </row>
    <row r="25" spans="2:5">
      <c r="B25" s="3">
        <v>18</v>
      </c>
      <c r="C25" s="4">
        <v>24.66709788485359</v>
      </c>
      <c r="D25" s="4">
        <f t="shared" si="0"/>
        <v>24.33077541400219</v>
      </c>
    </row>
    <row r="26" spans="2:5">
      <c r="B26" s="3">
        <v>19</v>
      </c>
      <c r="C26" s="4">
        <v>24.072242612148909</v>
      </c>
      <c r="D26" s="4">
        <f t="shared" si="0"/>
        <v>24.339849918798087</v>
      </c>
    </row>
    <row r="27" spans="2:5">
      <c r="B27" s="3">
        <v>20</v>
      </c>
      <c r="C27" s="4">
        <v>23.378083676576111</v>
      </c>
      <c r="D27" s="4">
        <f t="shared" si="0"/>
        <v>24.214255173317042</v>
      </c>
    </row>
    <row r="28" spans="2:5">
      <c r="B28" s="3">
        <v>21</v>
      </c>
      <c r="C28" s="4">
        <v>22.822567761603857</v>
      </c>
      <c r="D28" s="4">
        <f t="shared" si="0"/>
        <v>24.04631058634142</v>
      </c>
      <c r="E28" s="4">
        <f>SUM(C8:C28)/COUNT(C8:C28)</f>
        <v>24.275665392228341</v>
      </c>
    </row>
    <row r="29" spans="2:5">
      <c r="B29" s="3">
        <v>22</v>
      </c>
      <c r="C29" s="4">
        <v>22.958306590891986</v>
      </c>
      <c r="D29" s="4">
        <f t="shared" si="0"/>
        <v>23.901514106655863</v>
      </c>
      <c r="E29" s="4">
        <f t="shared" ref="E29:E92" si="1">SUM(C9:C29)/COUNT(C9:C29)</f>
        <v>24.178441896556528</v>
      </c>
    </row>
    <row r="30" spans="2:5">
      <c r="B30" s="3">
        <v>23</v>
      </c>
      <c r="C30" s="4">
        <v>23.544491237672382</v>
      </c>
      <c r="D30" s="4">
        <f t="shared" si="0"/>
        <v>23.82707133954824</v>
      </c>
      <c r="E30" s="4">
        <f t="shared" si="1"/>
        <v>24.098788552737169</v>
      </c>
    </row>
    <row r="31" spans="2:5">
      <c r="B31" s="3">
        <v>24</v>
      </c>
      <c r="C31" s="4">
        <v>23.575763479569837</v>
      </c>
      <c r="D31" s="4">
        <f t="shared" si="0"/>
        <v>23.767696584985405</v>
      </c>
      <c r="E31" s="4">
        <f t="shared" si="1"/>
        <v>24.074998741190246</v>
      </c>
    </row>
    <row r="32" spans="2:5">
      <c r="B32" s="3">
        <v>25</v>
      </c>
      <c r="C32" s="4">
        <v>22.866896190994265</v>
      </c>
      <c r="D32" s="4">
        <f t="shared" si="0"/>
        <v>23.61990708912084</v>
      </c>
      <c r="E32" s="4">
        <f t="shared" si="1"/>
        <v>24.017881568181235</v>
      </c>
    </row>
    <row r="33" spans="2:5">
      <c r="B33" s="3">
        <v>26</v>
      </c>
      <c r="C33" s="4">
        <v>22.042529116196448</v>
      </c>
      <c r="D33" s="4">
        <f t="shared" si="0"/>
        <v>23.388423469888906</v>
      </c>
      <c r="E33" s="4">
        <f t="shared" si="1"/>
        <v>23.905059470105201</v>
      </c>
    </row>
    <row r="34" spans="2:5">
      <c r="B34" s="3">
        <v>27</v>
      </c>
      <c r="C34" s="4">
        <v>21.797186966605729</v>
      </c>
      <c r="D34" s="4">
        <f t="shared" si="0"/>
        <v>23.221294824958189</v>
      </c>
      <c r="E34" s="4">
        <f t="shared" si="1"/>
        <v>23.767454093852891</v>
      </c>
    </row>
    <row r="35" spans="2:5">
      <c r="B35" s="3">
        <v>28</v>
      </c>
      <c r="C35" s="4">
        <v>21.754046278810183</v>
      </c>
      <c r="D35" s="4">
        <f t="shared" si="0"/>
        <v>23.0435647087203</v>
      </c>
      <c r="E35" s="4">
        <f t="shared" si="1"/>
        <v>23.640506831671139</v>
      </c>
    </row>
    <row r="36" spans="2:5">
      <c r="B36" s="3">
        <v>29</v>
      </c>
      <c r="C36" s="4">
        <v>21.969976670738216</v>
      </c>
      <c r="D36" s="4">
        <f t="shared" si="0"/>
        <v>22.798371871073449</v>
      </c>
      <c r="E36" s="4">
        <f t="shared" si="1"/>
        <v>23.545152241735146</v>
      </c>
    </row>
    <row r="37" spans="2:5">
      <c r="B37" s="3">
        <v>30</v>
      </c>
      <c r="C37" s="4">
        <v>21.528462759668592</v>
      </c>
      <c r="D37" s="4">
        <f t="shared" si="0"/>
        <v>22.567119157211604</v>
      </c>
      <c r="E37" s="4">
        <f t="shared" si="1"/>
        <v>23.391287331392334</v>
      </c>
    </row>
    <row r="38" spans="2:5">
      <c r="B38" s="3">
        <v>31</v>
      </c>
      <c r="C38" s="4">
        <v>21.358988640856364</v>
      </c>
      <c r="D38" s="4">
        <f t="shared" si="0"/>
        <v>22.383565063055261</v>
      </c>
      <c r="E38" s="4">
        <f t="shared" si="1"/>
        <v>23.233622113417123</v>
      </c>
    </row>
    <row r="39" spans="2:5">
      <c r="B39" s="3">
        <v>32</v>
      </c>
      <c r="C39" s="4">
        <v>21.734196307365096</v>
      </c>
      <c r="D39" s="4">
        <f t="shared" si="0"/>
        <v>22.284622203579008</v>
      </c>
      <c r="E39" s="4">
        <f t="shared" si="1"/>
        <v>23.099485372461508</v>
      </c>
    </row>
    <row r="40" spans="2:5">
      <c r="B40" s="3">
        <v>33</v>
      </c>
      <c r="C40" s="4">
        <v>22.910884887768326</v>
      </c>
      <c r="D40" s="4">
        <f t="shared" si="0"/>
        <v>22.280311139658679</v>
      </c>
      <c r="E40" s="4">
        <f t="shared" si="1"/>
        <v>23.030319811123984</v>
      </c>
    </row>
    <row r="41" spans="2:5">
      <c r="B41" s="3">
        <v>34</v>
      </c>
      <c r="C41" s="4">
        <v>22.955621672505444</v>
      </c>
      <c r="D41" s="4">
        <f t="shared" si="0"/>
        <v>22.226777542825314</v>
      </c>
      <c r="E41" s="4">
        <f t="shared" si="1"/>
        <v>22.969688186968956</v>
      </c>
    </row>
    <row r="42" spans="2:5">
      <c r="B42" s="3">
        <v>35</v>
      </c>
      <c r="C42" s="4">
        <v>22.195756106475283</v>
      </c>
      <c r="D42" s="4">
        <f t="shared" si="0"/>
        <v>22.101322327089449</v>
      </c>
      <c r="E42" s="4">
        <f t="shared" si="1"/>
        <v>22.860315589872329</v>
      </c>
    </row>
    <row r="43" spans="2:5">
      <c r="B43" s="3">
        <v>36</v>
      </c>
      <c r="C43" s="4">
        <v>21.454339438328962</v>
      </c>
      <c r="D43" s="4">
        <f t="shared" si="0"/>
        <v>21.972908076847148</v>
      </c>
      <c r="E43" s="4">
        <f t="shared" si="1"/>
        <v>22.711053233233343</v>
      </c>
    </row>
    <row r="44" spans="2:5">
      <c r="B44" s="3">
        <v>37</v>
      </c>
      <c r="C44" s="4">
        <v>21.712951541221461</v>
      </c>
      <c r="D44" s="4">
        <f t="shared" si="0"/>
        <v>21.942946479122153</v>
      </c>
      <c r="E44" s="4">
        <f t="shared" si="1"/>
        <v>22.619498446584668</v>
      </c>
    </row>
    <row r="45" spans="2:5">
      <c r="B45" s="3">
        <v>38</v>
      </c>
      <c r="C45" s="4">
        <v>21.155355907860127</v>
      </c>
      <c r="D45" s="4">
        <f t="shared" si="0"/>
        <v>21.884598201054366</v>
      </c>
      <c r="E45" s="4">
        <f t="shared" si="1"/>
        <v>22.497892653748149</v>
      </c>
    </row>
    <row r="46" spans="2:5">
      <c r="B46" s="3">
        <v>39</v>
      </c>
      <c r="C46" s="4">
        <v>21.113632805086453</v>
      </c>
      <c r="D46" s="4">
        <f t="shared" si="0"/>
        <v>21.826378794352209</v>
      </c>
      <c r="E46" s="4">
        <f t="shared" si="1"/>
        <v>22.328680030902099</v>
      </c>
    </row>
    <row r="47" spans="2:5">
      <c r="B47" s="3">
        <v>40</v>
      </c>
      <c r="C47" s="4">
        <v>20.835023861238064</v>
      </c>
      <c r="D47" s="4">
        <f t="shared" si="0"/>
        <v>21.723201266215831</v>
      </c>
      <c r="E47" s="4">
        <f t="shared" si="1"/>
        <v>22.1745267570492</v>
      </c>
    </row>
    <row r="48" spans="2:5">
      <c r="B48" s="3">
        <v>41</v>
      </c>
      <c r="C48" s="4">
        <v>20.912709730077449</v>
      </c>
      <c r="D48" s="4">
        <f t="shared" si="0"/>
        <v>21.667223718071185</v>
      </c>
      <c r="E48" s="4">
        <f t="shared" si="1"/>
        <v>22.057127997692128</v>
      </c>
    </row>
    <row r="49" spans="2:6">
      <c r="B49" s="3">
        <v>42</v>
      </c>
      <c r="C49" s="4">
        <v>21.170238146447375</v>
      </c>
      <c r="D49" s="4">
        <f t="shared" si="0"/>
        <v>21.650064582215819</v>
      </c>
      <c r="E49" s="4">
        <f t="shared" si="1"/>
        <v>21.978445635065629</v>
      </c>
    </row>
    <row r="50" spans="2:6">
      <c r="B50" s="3">
        <v>43</v>
      </c>
      <c r="C50" s="4">
        <v>21.293967058340783</v>
      </c>
      <c r="D50" s="4">
        <f t="shared" si="0"/>
        <v>21.61004374139543</v>
      </c>
      <c r="E50" s="4">
        <f t="shared" si="1"/>
        <v>21.899191371610808</v>
      </c>
    </row>
    <row r="51" spans="2:6">
      <c r="B51" s="3">
        <v>44</v>
      </c>
      <c r="C51" s="4">
        <v>20.917603451706036</v>
      </c>
      <c r="D51" s="4">
        <f t="shared" si="0"/>
        <v>21.428836338117037</v>
      </c>
      <c r="E51" s="4">
        <f t="shared" si="1"/>
        <v>21.774101477040979</v>
      </c>
    </row>
    <row r="52" spans="2:6">
      <c r="B52" s="3">
        <v>45</v>
      </c>
      <c r="C52" s="4">
        <v>21.227064756698525</v>
      </c>
      <c r="D52" s="4">
        <f t="shared" si="0"/>
        <v>21.271694800316411</v>
      </c>
      <c r="E52" s="4">
        <f t="shared" si="1"/>
        <v>21.662258680713773</v>
      </c>
    </row>
    <row r="53" spans="2:6">
      <c r="B53" s="3">
        <v>46</v>
      </c>
      <c r="C53" s="4">
        <v>20.719734306278824</v>
      </c>
      <c r="D53" s="4">
        <f t="shared" si="0"/>
        <v>21.137511000298549</v>
      </c>
      <c r="E53" s="4">
        <f t="shared" si="1"/>
        <v>21.560012876679707</v>
      </c>
    </row>
    <row r="54" spans="2:6">
      <c r="B54" s="3">
        <v>47</v>
      </c>
      <c r="C54" s="4">
        <v>19.831976605604385</v>
      </c>
      <c r="D54" s="4">
        <f t="shared" si="0"/>
        <v>20.990023470050861</v>
      </c>
      <c r="E54" s="4">
        <f t="shared" si="1"/>
        <v>21.454748471413421</v>
      </c>
    </row>
    <row r="55" spans="2:6">
      <c r="B55" s="3">
        <v>48</v>
      </c>
      <c r="C55" s="4">
        <v>20.307548640116586</v>
      </c>
      <c r="D55" s="4">
        <f t="shared" si="0"/>
        <v>20.862259569950421</v>
      </c>
      <c r="E55" s="4">
        <f t="shared" si="1"/>
        <v>21.383813313009167</v>
      </c>
    </row>
    <row r="56" spans="2:6">
      <c r="B56" s="3">
        <v>49</v>
      </c>
      <c r="C56" s="4">
        <v>20.871993619267009</v>
      </c>
      <c r="D56" s="4">
        <f t="shared" si="0"/>
        <v>20.836499361896497</v>
      </c>
      <c r="E56" s="4">
        <f t="shared" si="1"/>
        <v>21.341810805411875</v>
      </c>
    </row>
    <row r="57" spans="2:6">
      <c r="B57" s="3">
        <v>50</v>
      </c>
      <c r="C57" s="4">
        <v>20.943094787867935</v>
      </c>
      <c r="D57" s="4">
        <f t="shared" si="0"/>
        <v>20.820995905785722</v>
      </c>
      <c r="E57" s="4">
        <f t="shared" si="1"/>
        <v>21.292911668132337</v>
      </c>
    </row>
    <row r="58" spans="2:6">
      <c r="B58" s="3">
        <v>51</v>
      </c>
      <c r="C58" s="4">
        <v>20.962457396642051</v>
      </c>
      <c r="D58" s="4">
        <f t="shared" si="0"/>
        <v>20.832580772640632</v>
      </c>
      <c r="E58" s="4">
        <f t="shared" si="1"/>
        <v>21.265959031797738</v>
      </c>
      <c r="F58" s="4">
        <f>SUM(C8:C58)/COUNT(C8:C58)</f>
        <v>22.713956317562651</v>
      </c>
    </row>
    <row r="59" spans="2:6">
      <c r="B59" s="3">
        <v>52</v>
      </c>
      <c r="C59" s="4">
        <v>21.455278157993387</v>
      </c>
      <c r="D59" s="4">
        <f t="shared" si="0"/>
        <v>20.881905175178446</v>
      </c>
      <c r="E59" s="4">
        <f t="shared" si="1"/>
        <v>21.270544246899505</v>
      </c>
      <c r="F59" s="4">
        <f t="shared" ref="F59:F122" si="2">SUM(C9:C59)/COUNT(C9:C59)</f>
        <v>22.644451967719387</v>
      </c>
    </row>
    <row r="60" spans="2:6">
      <c r="B60" s="3">
        <v>53</v>
      </c>
      <c r="C60" s="4">
        <v>21.807485059598275</v>
      </c>
      <c r="D60" s="4">
        <f t="shared" si="0"/>
        <v>20.939836712737616</v>
      </c>
      <c r="E60" s="4">
        <f t="shared" si="1"/>
        <v>21.274034187482037</v>
      </c>
      <c r="F60" s="4">
        <f t="shared" si="2"/>
        <v>22.577594587360945</v>
      </c>
    </row>
    <row r="61" spans="2:6">
      <c r="B61" s="3">
        <v>54</v>
      </c>
      <c r="C61" s="4">
        <v>21.679376949199014</v>
      </c>
      <c r="D61" s="4">
        <f t="shared" si="0"/>
        <v>20.974873975542909</v>
      </c>
      <c r="E61" s="4">
        <f t="shared" si="1"/>
        <v>21.21539095231207</v>
      </c>
      <c r="F61" s="4">
        <f t="shared" si="2"/>
        <v>22.530614732991214</v>
      </c>
    </row>
    <row r="62" spans="2:6">
      <c r="B62" s="3">
        <v>55</v>
      </c>
      <c r="C62" s="4">
        <v>21.68153029099329</v>
      </c>
      <c r="D62" s="4">
        <f t="shared" si="0"/>
        <v>21.04432187002357</v>
      </c>
      <c r="E62" s="4">
        <f t="shared" si="1"/>
        <v>21.154719934144822</v>
      </c>
      <c r="F62" s="4">
        <f t="shared" si="2"/>
        <v>22.483853428418854</v>
      </c>
    </row>
    <row r="63" spans="2:6">
      <c r="B63" s="3">
        <v>56</v>
      </c>
      <c r="C63" s="4">
        <v>21.680837340006974</v>
      </c>
      <c r="D63" s="4">
        <f t="shared" si="0"/>
        <v>21.085573923051612</v>
      </c>
      <c r="E63" s="4">
        <f t="shared" si="1"/>
        <v>21.130199992884428</v>
      </c>
      <c r="F63" s="4">
        <f t="shared" si="2"/>
        <v>22.430305274775993</v>
      </c>
    </row>
    <row r="64" spans="2:6">
      <c r="B64" s="3">
        <v>57</v>
      </c>
      <c r="C64" s="4">
        <v>20.741267467190823</v>
      </c>
      <c r="D64" s="4">
        <f t="shared" si="0"/>
        <v>21.087531483134523</v>
      </c>
      <c r="E64" s="4">
        <f t="shared" si="1"/>
        <v>21.096244184734992</v>
      </c>
      <c r="F64" s="4">
        <f t="shared" si="2"/>
        <v>22.352939933585535</v>
      </c>
    </row>
    <row r="65" spans="2:6">
      <c r="B65" s="3">
        <v>58</v>
      </c>
      <c r="C65" s="4">
        <v>21.320666128846856</v>
      </c>
      <c r="D65" s="4">
        <f t="shared" si="0"/>
        <v>21.222866894338384</v>
      </c>
      <c r="E65" s="4">
        <f t="shared" si="1"/>
        <v>21.077563927002871</v>
      </c>
      <c r="F65" s="4">
        <f t="shared" si="2"/>
        <v>22.292169881511406</v>
      </c>
    </row>
    <row r="66" spans="2:6">
      <c r="B66" s="3">
        <v>59</v>
      </c>
      <c r="C66" s="4">
        <v>21.083121427428878</v>
      </c>
      <c r="D66" s="4">
        <f t="shared" si="0"/>
        <v>21.29337351136677</v>
      </c>
      <c r="E66" s="4">
        <f t="shared" si="1"/>
        <v>21.074124189839477</v>
      </c>
      <c r="F66" s="4">
        <f t="shared" si="2"/>
        <v>22.235516908335622</v>
      </c>
    </row>
    <row r="67" spans="2:6">
      <c r="B67" s="3">
        <v>60</v>
      </c>
      <c r="C67" s="4">
        <v>21.783309095211241</v>
      </c>
      <c r="D67" s="4">
        <f t="shared" si="0"/>
        <v>21.376220372816245</v>
      </c>
      <c r="E67" s="4">
        <f t="shared" si="1"/>
        <v>21.106013536988275</v>
      </c>
      <c r="F67" s="4">
        <f t="shared" si="2"/>
        <v>22.177157755754127</v>
      </c>
    </row>
    <row r="68" spans="2:6">
      <c r="B68" s="3">
        <v>61</v>
      </c>
      <c r="C68" s="4">
        <v>21.694416714349774</v>
      </c>
      <c r="D68" s="4">
        <f t="shared" si="0"/>
        <v>21.444522366132784</v>
      </c>
      <c r="E68" s="4">
        <f t="shared" si="1"/>
        <v>21.146937006184071</v>
      </c>
      <c r="F68" s="4">
        <f t="shared" si="2"/>
        <v>22.118813804695574</v>
      </c>
    </row>
    <row r="69" spans="2:6">
      <c r="B69" s="3">
        <v>62</v>
      </c>
      <c r="C69" s="4">
        <v>22.208182888338662</v>
      </c>
      <c r="D69" s="4">
        <f t="shared" si="0"/>
        <v>21.557770138105202</v>
      </c>
      <c r="E69" s="4">
        <f t="shared" si="1"/>
        <v>21.208626204196509</v>
      </c>
      <c r="F69" s="4">
        <f t="shared" si="2"/>
        <v>22.072874883536855</v>
      </c>
    </row>
    <row r="70" spans="2:6">
      <c r="B70" s="3">
        <v>63</v>
      </c>
      <c r="C70" s="4">
        <v>21.718911830994731</v>
      </c>
      <c r="D70" s="4">
        <f t="shared" si="0"/>
        <v>21.581736835650776</v>
      </c>
      <c r="E70" s="4">
        <f t="shared" si="1"/>
        <v>21.234753522508285</v>
      </c>
      <c r="F70" s="4">
        <f t="shared" si="2"/>
        <v>22.021022925794469</v>
      </c>
    </row>
    <row r="71" spans="2:6">
      <c r="B71" s="3">
        <v>64</v>
      </c>
      <c r="C71" s="4">
        <v>22.567310360798846</v>
      </c>
      <c r="D71" s="4">
        <f t="shared" si="0"/>
        <v>21.650811863032644</v>
      </c>
      <c r="E71" s="4">
        <f t="shared" si="1"/>
        <v>21.295388917863431</v>
      </c>
      <c r="F71" s="4">
        <f t="shared" si="2"/>
        <v>21.988443015618746</v>
      </c>
    </row>
    <row r="72" spans="2:6">
      <c r="B72" s="3">
        <v>65</v>
      </c>
      <c r="C72" s="4">
        <v>22.425730091371769</v>
      </c>
      <c r="D72" s="4">
        <f t="shared" si="0"/>
        <v>21.718662148684714</v>
      </c>
      <c r="E72" s="4">
        <f t="shared" si="1"/>
        <v>21.367204472133228</v>
      </c>
      <c r="F72" s="4">
        <f t="shared" si="2"/>
        <v>21.947916534165167</v>
      </c>
    </row>
    <row r="73" spans="2:6">
      <c r="B73" s="3">
        <v>66</v>
      </c>
      <c r="C73" s="4">
        <v>23.117830764223161</v>
      </c>
      <c r="D73" s="4">
        <f t="shared" si="0"/>
        <v>21.849234918978336</v>
      </c>
      <c r="E73" s="4">
        <f t="shared" si="1"/>
        <v>21.457240948682021</v>
      </c>
      <c r="F73" s="4">
        <f t="shared" si="2"/>
        <v>21.919073040762722</v>
      </c>
    </row>
    <row r="74" spans="2:6">
      <c r="B74" s="3">
        <v>67</v>
      </c>
      <c r="C74" s="4">
        <v>22.937619618868379</v>
      </c>
      <c r="D74" s="4">
        <f t="shared" si="0"/>
        <v>21.963487853420283</v>
      </c>
      <c r="E74" s="4">
        <f t="shared" si="1"/>
        <v>21.562854534995811</v>
      </c>
      <c r="F74" s="4">
        <f t="shared" si="2"/>
        <v>21.905387110527915</v>
      </c>
    </row>
    <row r="75" spans="2:6">
      <c r="B75" s="3">
        <v>68</v>
      </c>
      <c r="C75" s="4">
        <v>22.982125552668091</v>
      </c>
      <c r="D75" s="4">
        <f t="shared" si="0"/>
        <v>22.167202224827307</v>
      </c>
      <c r="E75" s="4">
        <f t="shared" si="1"/>
        <v>21.712861627713131</v>
      </c>
      <c r="F75" s="4">
        <f t="shared" si="2"/>
        <v>21.891133149650287</v>
      </c>
    </row>
    <row r="76" spans="2:6">
      <c r="B76" s="3">
        <v>69</v>
      </c>
      <c r="C76" s="4">
        <v>23.836703107481117</v>
      </c>
      <c r="D76" s="4">
        <f t="shared" si="0"/>
        <v>22.395932859248607</v>
      </c>
      <c r="E76" s="4">
        <f t="shared" si="1"/>
        <v>21.880916602349537</v>
      </c>
      <c r="F76" s="4">
        <f t="shared" si="2"/>
        <v>21.874850899113572</v>
      </c>
    </row>
    <row r="77" spans="2:6">
      <c r="B77" s="3">
        <v>70</v>
      </c>
      <c r="C77" s="4">
        <v>23.801128546858401</v>
      </c>
      <c r="D77" s="4">
        <f t="shared" si="0"/>
        <v>22.643024415560379</v>
      </c>
      <c r="E77" s="4">
        <f t="shared" si="1"/>
        <v>22.02039921794913</v>
      </c>
      <c r="F77" s="4">
        <f t="shared" si="2"/>
        <v>21.869534937049053</v>
      </c>
    </row>
    <row r="78" spans="2:6">
      <c r="B78" s="3">
        <v>71</v>
      </c>
      <c r="C78" s="4">
        <v>24.432419513434482</v>
      </c>
      <c r="D78" s="4">
        <f t="shared" si="0"/>
        <v>22.883852635398856</v>
      </c>
      <c r="E78" s="4">
        <f t="shared" si="1"/>
        <v>22.186557538214203</v>
      </c>
      <c r="F78" s="4">
        <f t="shared" si="2"/>
        <v>21.890208188752158</v>
      </c>
    </row>
    <row r="79" spans="2:6">
      <c r="B79" s="3">
        <v>72</v>
      </c>
      <c r="C79" s="4">
        <v>23.69280550726328</v>
      </c>
      <c r="D79" s="4">
        <f t="shared" si="0"/>
        <v>23.065524343845535</v>
      </c>
      <c r="E79" s="4">
        <f t="shared" si="1"/>
        <v>22.316574114910456</v>
      </c>
      <c r="F79" s="4">
        <f t="shared" si="2"/>
        <v>21.907271673961169</v>
      </c>
    </row>
    <row r="80" spans="2:6">
      <c r="B80" s="3">
        <v>73</v>
      </c>
      <c r="C80" s="4">
        <v>23.57825981712039</v>
      </c>
      <c r="D80" s="4">
        <f t="shared" si="0"/>
        <v>23.190076791916606</v>
      </c>
      <c r="E80" s="4">
        <f t="shared" si="1"/>
        <v>22.417668479630787</v>
      </c>
      <c r="F80" s="4">
        <f t="shared" si="2"/>
        <v>21.919427619573494</v>
      </c>
    </row>
    <row r="81" spans="2:6">
      <c r="B81" s="3">
        <v>74</v>
      </c>
      <c r="C81" s="4">
        <v>23.165867191992589</v>
      </c>
      <c r="D81" s="4">
        <f t="shared" si="0"/>
        <v>23.321618188370959</v>
      </c>
      <c r="E81" s="4">
        <f t="shared" si="1"/>
        <v>22.482353343078135</v>
      </c>
      <c r="F81" s="4">
        <f t="shared" si="2"/>
        <v>21.912003618677812</v>
      </c>
    </row>
    <row r="82" spans="2:6">
      <c r="B82" s="3">
        <v>75</v>
      </c>
      <c r="C82" s="4">
        <v>23.447975287872577</v>
      </c>
      <c r="D82" s="4">
        <f t="shared" si="0"/>
        <v>23.40167863628675</v>
      </c>
      <c r="E82" s="4">
        <f t="shared" si="1"/>
        <v>22.566572311586395</v>
      </c>
      <c r="F82" s="4">
        <f t="shared" si="2"/>
        <v>21.909497967860215</v>
      </c>
    </row>
    <row r="83" spans="2:6">
      <c r="B83" s="3">
        <v>76</v>
      </c>
      <c r="C83" s="4">
        <v>23.573543568022281</v>
      </c>
      <c r="D83" s="4">
        <f t="shared" ref="D83:D146" si="3">SUM(C73:C83)/COUNT(C73:C83)</f>
        <v>23.506025315982246</v>
      </c>
      <c r="E83" s="4">
        <f t="shared" si="1"/>
        <v>22.656668181921113</v>
      </c>
      <c r="F83" s="4">
        <f t="shared" si="2"/>
        <v>21.92335379878234</v>
      </c>
    </row>
    <row r="84" spans="2:6">
      <c r="B84" s="3">
        <v>77</v>
      </c>
      <c r="C84" s="4">
        <v>23.352394068195188</v>
      </c>
      <c r="D84" s="4">
        <f t="shared" si="3"/>
        <v>23.52734925270698</v>
      </c>
      <c r="E84" s="4">
        <f t="shared" si="1"/>
        <v>22.736266121358646</v>
      </c>
      <c r="F84" s="4">
        <f t="shared" si="2"/>
        <v>21.949037425292122</v>
      </c>
    </row>
    <row r="85" spans="2:6">
      <c r="B85" s="3">
        <v>78</v>
      </c>
      <c r="C85" s="4">
        <v>23.128975808638948</v>
      </c>
      <c r="D85" s="4">
        <f t="shared" si="3"/>
        <v>23.544745269958852</v>
      </c>
      <c r="E85" s="4">
        <f t="shared" si="1"/>
        <v>22.849966518570461</v>
      </c>
      <c r="F85" s="4">
        <f t="shared" si="2"/>
        <v>21.975150931998648</v>
      </c>
    </row>
    <row r="86" spans="2:6">
      <c r="B86" s="3">
        <v>79</v>
      </c>
      <c r="C86" s="4">
        <v>22.351929088690849</v>
      </c>
      <c r="D86" s="4">
        <f t="shared" si="3"/>
        <v>23.487454682324554</v>
      </c>
      <c r="E86" s="4">
        <f t="shared" si="1"/>
        <v>22.899074278563027</v>
      </c>
      <c r="F86" s="4">
        <f t="shared" si="2"/>
        <v>21.986874124349253</v>
      </c>
    </row>
    <row r="87" spans="2:6">
      <c r="B87" s="3">
        <v>80</v>
      </c>
      <c r="C87" s="4">
        <v>23.220026574358144</v>
      </c>
      <c r="D87" s="4">
        <f t="shared" si="3"/>
        <v>23.431393179313375</v>
      </c>
      <c r="E87" s="4">
        <f t="shared" si="1"/>
        <v>23.000831666512038</v>
      </c>
      <c r="F87" s="4">
        <f t="shared" si="2"/>
        <v>22.01138490677317</v>
      </c>
    </row>
    <row r="88" spans="2:6">
      <c r="B88" s="3">
        <v>81</v>
      </c>
      <c r="C88" s="4">
        <v>22.265833150661901</v>
      </c>
      <c r="D88" s="4">
        <f t="shared" si="3"/>
        <v>23.291820870568241</v>
      </c>
      <c r="E88" s="4">
        <f t="shared" si="1"/>
        <v>23.023809002485883</v>
      </c>
      <c r="F88" s="4">
        <f t="shared" si="2"/>
        <v>22.02584314973382</v>
      </c>
    </row>
    <row r="89" spans="2:6">
      <c r="B89" s="3">
        <v>82</v>
      </c>
      <c r="C89" s="4">
        <v>22.080437121213258</v>
      </c>
      <c r="D89" s="4">
        <f t="shared" si="3"/>
        <v>23.078004289457223</v>
      </c>
      <c r="E89" s="4">
        <f t="shared" si="1"/>
        <v>23.042190926622233</v>
      </c>
      <c r="F89" s="4">
        <f t="shared" si="2"/>
        <v>22.039989198368268</v>
      </c>
    </row>
    <row r="90" spans="2:6">
      <c r="B90" s="3">
        <v>83</v>
      </c>
      <c r="C90" s="4">
        <v>22.055821876994482</v>
      </c>
      <c r="D90" s="4">
        <f t="shared" si="3"/>
        <v>22.929187595796421</v>
      </c>
      <c r="E90" s="4">
        <f t="shared" si="1"/>
        <v>23.034935640367753</v>
      </c>
      <c r="F90" s="4">
        <f t="shared" si="2"/>
        <v>22.046295582086497</v>
      </c>
    </row>
    <row r="91" spans="2:6">
      <c r="B91" s="3">
        <v>84</v>
      </c>
      <c r="C91" s="4">
        <v>22.632315007708574</v>
      </c>
      <c r="D91" s="4">
        <f t="shared" si="3"/>
        <v>22.843192613122621</v>
      </c>
      <c r="E91" s="4">
        <f t="shared" si="1"/>
        <v>23.078431029735079</v>
      </c>
      <c r="F91" s="4">
        <f t="shared" si="2"/>
        <v>22.040833427575517</v>
      </c>
    </row>
    <row r="92" spans="2:6">
      <c r="B92" s="3">
        <v>85</v>
      </c>
      <c r="C92" s="4">
        <v>22.087512737752856</v>
      </c>
      <c r="D92" s="4">
        <f t="shared" si="3"/>
        <v>22.745160390009914</v>
      </c>
      <c r="E92" s="4">
        <f t="shared" si="1"/>
        <v>23.055583523875743</v>
      </c>
      <c r="F92" s="4">
        <f t="shared" si="2"/>
        <v>22.023811683756843</v>
      </c>
    </row>
    <row r="93" spans="2:6">
      <c r="B93" s="3">
        <v>86</v>
      </c>
      <c r="C93" s="4">
        <v>22.186530586343228</v>
      </c>
      <c r="D93" s="4">
        <f t="shared" si="3"/>
        <v>22.630483598961792</v>
      </c>
      <c r="E93" s="4">
        <f t="shared" ref="E93:E156" si="4">SUM(C73:C93)/COUNT(C73:C93)</f>
        <v>23.044193071255336</v>
      </c>
      <c r="F93" s="4">
        <f t="shared" si="2"/>
        <v>22.023630791205232</v>
      </c>
    </row>
    <row r="94" spans="2:6">
      <c r="B94" s="3">
        <v>87</v>
      </c>
      <c r="C94" s="4">
        <v>22.95029452696479</v>
      </c>
      <c r="D94" s="4">
        <f t="shared" si="3"/>
        <v>22.573824595229294</v>
      </c>
      <c r="E94" s="4">
        <f t="shared" si="4"/>
        <v>23.036215155195414</v>
      </c>
      <c r="F94" s="4">
        <f t="shared" si="2"/>
        <v>22.052963243923582</v>
      </c>
    </row>
    <row r="95" spans="2:6">
      <c r="B95" s="3">
        <v>88</v>
      </c>
      <c r="C95" s="4">
        <v>23.072896797754694</v>
      </c>
      <c r="D95" s="4">
        <f t="shared" si="3"/>
        <v>22.548415752461974</v>
      </c>
      <c r="E95" s="4">
        <f t="shared" si="4"/>
        <v>23.042656925618576</v>
      </c>
      <c r="F95" s="4">
        <f t="shared" si="2"/>
        <v>22.079628837188942</v>
      </c>
    </row>
    <row r="96" spans="2:6">
      <c r="B96" s="3">
        <v>89</v>
      </c>
      <c r="C96" s="4">
        <v>23.210459657337619</v>
      </c>
      <c r="D96" s="4">
        <f t="shared" si="3"/>
        <v>22.555823375070947</v>
      </c>
      <c r="E96" s="4">
        <f t="shared" si="4"/>
        <v>23.053529978221885</v>
      </c>
      <c r="F96" s="4">
        <f t="shared" si="2"/>
        <v>22.119924989139481</v>
      </c>
    </row>
    <row r="97" spans="2:6">
      <c r="B97" s="3">
        <v>90</v>
      </c>
      <c r="C97" s="4">
        <v>22.63875729905482</v>
      </c>
      <c r="D97" s="4">
        <f t="shared" si="3"/>
        <v>22.581898666922218</v>
      </c>
      <c r="E97" s="4">
        <f t="shared" si="4"/>
        <v>22.996484939725395</v>
      </c>
      <c r="F97" s="4">
        <f t="shared" si="2"/>
        <v>22.149829390981999</v>
      </c>
    </row>
    <row r="98" spans="2:6">
      <c r="B98" s="3">
        <v>91</v>
      </c>
      <c r="C98" s="4">
        <v>23.096214799360087</v>
      </c>
      <c r="D98" s="4">
        <f t="shared" si="3"/>
        <v>22.570643051013306</v>
      </c>
      <c r="E98" s="4">
        <f t="shared" si="4"/>
        <v>22.962917618415954</v>
      </c>
      <c r="F98" s="4">
        <f t="shared" si="2"/>
        <v>22.194166468200073</v>
      </c>
    </row>
    <row r="99" spans="2:6">
      <c r="B99" s="3">
        <v>92</v>
      </c>
      <c r="C99" s="4">
        <v>23.176286000212627</v>
      </c>
      <c r="D99" s="4">
        <f t="shared" si="3"/>
        <v>22.653411491881549</v>
      </c>
      <c r="E99" s="4">
        <f t="shared" si="4"/>
        <v>22.903101736833964</v>
      </c>
      <c r="F99" s="4">
        <f t="shared" si="2"/>
        <v>22.238550316634093</v>
      </c>
    </row>
    <row r="100" spans="2:6">
      <c r="B100" s="3">
        <v>93</v>
      </c>
      <c r="C100" s="4">
        <v>23.201294403817219</v>
      </c>
      <c r="D100" s="4">
        <f t="shared" si="3"/>
        <v>22.75530760848191</v>
      </c>
      <c r="E100" s="4">
        <f t="shared" si="4"/>
        <v>22.879696446193673</v>
      </c>
      <c r="F100" s="4">
        <f t="shared" si="2"/>
        <v>22.278374949131539</v>
      </c>
    </row>
    <row r="101" spans="2:6">
      <c r="B101" s="3">
        <v>94</v>
      </c>
      <c r="C101" s="4">
        <v>22.813877855401888</v>
      </c>
      <c r="D101" s="4">
        <f t="shared" si="3"/>
        <v>22.82422178833713</v>
      </c>
      <c r="E101" s="4">
        <f t="shared" si="4"/>
        <v>22.843297305159457</v>
      </c>
      <c r="F101" s="4">
        <f t="shared" si="2"/>
        <v>22.308177121622936</v>
      </c>
    </row>
    <row r="102" spans="2:6">
      <c r="B102" s="3">
        <v>95</v>
      </c>
      <c r="C102" s="4">
        <v>22.409469802923397</v>
      </c>
      <c r="D102" s="4">
        <f t="shared" si="3"/>
        <v>22.80396313335666</v>
      </c>
      <c r="E102" s="4">
        <f t="shared" si="4"/>
        <v>22.80727838187045</v>
      </c>
      <c r="F102" s="4">
        <f t="shared" si="2"/>
        <v>22.33742940301936</v>
      </c>
    </row>
    <row r="103" spans="2:6">
      <c r="B103" s="3">
        <v>96</v>
      </c>
      <c r="C103" s="4">
        <v>22.126537943965229</v>
      </c>
      <c r="D103" s="4">
        <f t="shared" si="3"/>
        <v>22.807510879375965</v>
      </c>
      <c r="E103" s="4">
        <f t="shared" si="4"/>
        <v>22.744352794065335</v>
      </c>
      <c r="F103" s="4">
        <f t="shared" si="2"/>
        <v>22.355066132181456</v>
      </c>
    </row>
    <row r="104" spans="2:6">
      <c r="B104" s="3">
        <v>97</v>
      </c>
      <c r="C104" s="4">
        <v>22.05243761586015</v>
      </c>
      <c r="D104" s="4">
        <f t="shared" si="3"/>
        <v>22.795320609332048</v>
      </c>
      <c r="E104" s="4">
        <f t="shared" si="4"/>
        <v>22.67191917729571</v>
      </c>
      <c r="F104" s="4">
        <f t="shared" si="2"/>
        <v>22.381197569624224</v>
      </c>
    </row>
    <row r="105" spans="2:6">
      <c r="B105" s="3">
        <v>98</v>
      </c>
      <c r="C105" s="4">
        <v>22.608467829805541</v>
      </c>
      <c r="D105" s="4">
        <f t="shared" si="3"/>
        <v>22.764245455044843</v>
      </c>
      <c r="E105" s="4">
        <f t="shared" si="4"/>
        <v>22.636494118324773</v>
      </c>
      <c r="F105" s="4">
        <f t="shared" si="2"/>
        <v>22.435638574020324</v>
      </c>
    </row>
    <row r="106" spans="2:6">
      <c r="B106" s="3">
        <v>99</v>
      </c>
      <c r="C106" s="4">
        <v>22.368196136351237</v>
      </c>
      <c r="D106" s="4">
        <f t="shared" si="3"/>
        <v>22.700181758553615</v>
      </c>
      <c r="E106" s="4">
        <f t="shared" si="4"/>
        <v>22.600266514882506</v>
      </c>
      <c r="F106" s="4">
        <f t="shared" si="2"/>
        <v>22.476043426887671</v>
      </c>
    </row>
    <row r="107" spans="2:6">
      <c r="B107" s="3">
        <v>100</v>
      </c>
      <c r="C107" s="4">
        <v>22.200689119918874</v>
      </c>
      <c r="D107" s="4">
        <f t="shared" si="3"/>
        <v>22.608384436970098</v>
      </c>
      <c r="E107" s="4">
        <f t="shared" si="4"/>
        <v>22.593064611607648</v>
      </c>
      <c r="F107" s="4">
        <f t="shared" si="2"/>
        <v>22.502096279841627</v>
      </c>
    </row>
    <row r="108" spans="2:6">
      <c r="B108" s="3">
        <v>101</v>
      </c>
      <c r="C108" s="4">
        <v>22.218062495420043</v>
      </c>
      <c r="D108" s="4">
        <f t="shared" si="3"/>
        <v>22.570139454821479</v>
      </c>
      <c r="E108" s="4">
        <f t="shared" si="4"/>
        <v>22.54535203642012</v>
      </c>
      <c r="F108" s="4">
        <f t="shared" si="2"/>
        <v>22.527095646656374</v>
      </c>
    </row>
    <row r="109" spans="2:6">
      <c r="B109" s="3">
        <v>102</v>
      </c>
      <c r="C109" s="4">
        <v>22.304499527118502</v>
      </c>
      <c r="D109" s="4">
        <f t="shared" si="3"/>
        <v>22.498165339163155</v>
      </c>
      <c r="E109" s="4">
        <f t="shared" si="4"/>
        <v>22.547193292441857</v>
      </c>
      <c r="F109" s="4">
        <f t="shared" si="2"/>
        <v>22.553410198234342</v>
      </c>
    </row>
    <row r="110" spans="2:6">
      <c r="B110" s="3">
        <v>103</v>
      </c>
      <c r="C110" s="4">
        <v>22.740366808095629</v>
      </c>
      <c r="D110" s="4">
        <f t="shared" si="3"/>
        <v>22.458536321697974</v>
      </c>
      <c r="E110" s="4">
        <f t="shared" si="4"/>
        <v>22.578618515626736</v>
      </c>
      <c r="F110" s="4">
        <f t="shared" si="2"/>
        <v>22.578608014903015</v>
      </c>
    </row>
    <row r="111" spans="2:6">
      <c r="B111" s="3">
        <v>104</v>
      </c>
      <c r="C111" s="4">
        <v>23.117111899017555</v>
      </c>
      <c r="D111" s="4">
        <f t="shared" si="3"/>
        <v>22.450883366716184</v>
      </c>
      <c r="E111" s="4">
        <f t="shared" si="4"/>
        <v>22.629156135723072</v>
      </c>
      <c r="F111" s="4">
        <f t="shared" si="2"/>
        <v>22.604286972538688</v>
      </c>
    </row>
    <row r="112" spans="2:6">
      <c r="B112" s="3">
        <v>105</v>
      </c>
      <c r="C112" s="4">
        <v>22.98356478546912</v>
      </c>
      <c r="D112" s="4">
        <f t="shared" si="3"/>
        <v>22.466309451267755</v>
      </c>
      <c r="E112" s="4">
        <f t="shared" si="4"/>
        <v>22.645882315616433</v>
      </c>
      <c r="F112" s="4">
        <f t="shared" si="2"/>
        <v>22.629859283053783</v>
      </c>
    </row>
    <row r="113" spans="2:6">
      <c r="B113" s="3">
        <v>106</v>
      </c>
      <c r="C113" s="4">
        <v>23.734384565626016</v>
      </c>
      <c r="D113" s="4">
        <f t="shared" si="3"/>
        <v>22.58675624787708</v>
      </c>
      <c r="E113" s="4">
        <f t="shared" si="4"/>
        <v>22.724304783610393</v>
      </c>
      <c r="F113" s="4">
        <f t="shared" si="2"/>
        <v>22.670111327654421</v>
      </c>
    </row>
    <row r="114" spans="2:6">
      <c r="B114" s="3">
        <v>107</v>
      </c>
      <c r="C114" s="4">
        <v>23.939282361672245</v>
      </c>
      <c r="D114" s="4">
        <f t="shared" si="3"/>
        <v>22.751551194941356</v>
      </c>
      <c r="E114" s="4">
        <f t="shared" si="4"/>
        <v>22.807769153864161</v>
      </c>
      <c r="F114" s="4">
        <f t="shared" si="2"/>
        <v>22.71439456337335</v>
      </c>
    </row>
    <row r="115" spans="2:6">
      <c r="B115" s="3">
        <v>108</v>
      </c>
      <c r="C115" s="4">
        <v>23.328173243593728</v>
      </c>
      <c r="D115" s="4">
        <f t="shared" si="3"/>
        <v>22.867527161098952</v>
      </c>
      <c r="E115" s="4">
        <f t="shared" si="4"/>
        <v>22.825763378465535</v>
      </c>
      <c r="F115" s="4">
        <f t="shared" si="2"/>
        <v>22.765118206047919</v>
      </c>
    </row>
    <row r="116" spans="2:6">
      <c r="B116" s="3">
        <v>109</v>
      </c>
      <c r="C116" s="4">
        <v>24.023322167699309</v>
      </c>
      <c r="D116" s="4">
        <f t="shared" si="3"/>
        <v>22.996150282725662</v>
      </c>
      <c r="E116" s="4">
        <f t="shared" si="4"/>
        <v>22.871021729415276</v>
      </c>
      <c r="F116" s="4">
        <f t="shared" si="2"/>
        <v>22.81811146171168</v>
      </c>
    </row>
    <row r="117" spans="2:6">
      <c r="B117" s="3">
        <v>110</v>
      </c>
      <c r="C117" s="4">
        <v>24.639233608401348</v>
      </c>
      <c r="D117" s="4">
        <f t="shared" si="3"/>
        <v>23.202608234730221</v>
      </c>
      <c r="E117" s="4">
        <f t="shared" si="4"/>
        <v>22.939058584227837</v>
      </c>
      <c r="F117" s="4">
        <f t="shared" si="2"/>
        <v>22.887839151534674</v>
      </c>
    </row>
    <row r="118" spans="2:6">
      <c r="B118" s="3">
        <v>111</v>
      </c>
      <c r="C118" s="4">
        <v>24.45561004908372</v>
      </c>
      <c r="D118" s="4">
        <f t="shared" si="3"/>
        <v>23.407601046472475</v>
      </c>
      <c r="E118" s="4">
        <f t="shared" si="4"/>
        <v>23.025575381848256</v>
      </c>
      <c r="F118" s="4">
        <f t="shared" si="2"/>
        <v>22.940237209453748</v>
      </c>
    </row>
    <row r="119" spans="2:6">
      <c r="B119" s="3">
        <v>112</v>
      </c>
      <c r="C119" s="4">
        <v>23.622164198014701</v>
      </c>
      <c r="D119" s="4">
        <f t="shared" si="3"/>
        <v>23.535246655799266</v>
      </c>
      <c r="E119" s="4">
        <f t="shared" si="4"/>
        <v>23.050620591308004</v>
      </c>
      <c r="F119" s="4">
        <f t="shared" si="2"/>
        <v>22.978036179721684</v>
      </c>
    </row>
    <row r="120" spans="2:6">
      <c r="B120" s="3">
        <v>113</v>
      </c>
      <c r="C120" s="4">
        <v>22.430002248837965</v>
      </c>
      <c r="D120" s="4">
        <f t="shared" si="3"/>
        <v>23.546655994137396</v>
      </c>
      <c r="E120" s="4">
        <f t="shared" si="4"/>
        <v>23.015083269813974</v>
      </c>
      <c r="F120" s="4">
        <f t="shared" si="2"/>
        <v>22.982385578947163</v>
      </c>
    </row>
    <row r="121" spans="2:6">
      <c r="B121" s="3">
        <v>114</v>
      </c>
      <c r="C121" s="4">
        <v>22.157523815568432</v>
      </c>
      <c r="D121" s="4">
        <f t="shared" si="3"/>
        <v>23.493670267544015</v>
      </c>
      <c r="E121" s="4">
        <f t="shared" si="4"/>
        <v>22.96537990846879</v>
      </c>
      <c r="F121" s="4">
        <f t="shared" si="2"/>
        <v>22.99098581393881</v>
      </c>
    </row>
    <row r="122" spans="2:6">
      <c r="B122" s="3">
        <v>115</v>
      </c>
      <c r="C122" s="4">
        <v>22.576980074520939</v>
      </c>
      <c r="D122" s="4">
        <f t="shared" si="3"/>
        <v>23.444567374407953</v>
      </c>
      <c r="E122" s="4">
        <f t="shared" si="4"/>
        <v>22.954099061760171</v>
      </c>
      <c r="F122" s="4">
        <f t="shared" si="2"/>
        <v>22.991175416168652</v>
      </c>
    </row>
    <row r="123" spans="2:6">
      <c r="B123" s="3">
        <v>116</v>
      </c>
      <c r="C123" s="4">
        <v>22.160410212091808</v>
      </c>
      <c r="D123" s="4">
        <f t="shared" si="3"/>
        <v>23.369735140464567</v>
      </c>
      <c r="E123" s="4">
        <f t="shared" si="4"/>
        <v>22.942239081244384</v>
      </c>
      <c r="F123" s="4">
        <f t="shared" ref="F123:F186" si="5">SUM(C73:C123)/COUNT(C73:C123)</f>
        <v>22.985973065594536</v>
      </c>
    </row>
    <row r="124" spans="2:6">
      <c r="B124" s="3">
        <v>117</v>
      </c>
      <c r="C124" s="4">
        <v>22.194268475351908</v>
      </c>
      <c r="D124" s="4">
        <f t="shared" si="3"/>
        <v>23.229724586803286</v>
      </c>
      <c r="E124" s="4">
        <f t="shared" si="4"/>
        <v>22.945464344643749</v>
      </c>
      <c r="F124" s="4">
        <f t="shared" si="5"/>
        <v>22.967864001106864</v>
      </c>
    </row>
    <row r="125" spans="2:6">
      <c r="B125" s="3">
        <v>118</v>
      </c>
      <c r="C125" s="4">
        <v>22.472655931929346</v>
      </c>
      <c r="D125" s="4">
        <f t="shared" si="3"/>
        <v>23.096394911372112</v>
      </c>
      <c r="E125" s="4">
        <f t="shared" si="4"/>
        <v>22.965474740647046</v>
      </c>
      <c r="F125" s="4">
        <f t="shared" si="5"/>
        <v>22.958747066068845</v>
      </c>
    </row>
    <row r="126" spans="2:6">
      <c r="B126" s="3">
        <v>119</v>
      </c>
      <c r="C126" s="4">
        <v>23.43229065363797</v>
      </c>
      <c r="D126" s="4">
        <f t="shared" si="3"/>
        <v>23.105860130467047</v>
      </c>
      <c r="E126" s="4">
        <f t="shared" si="4"/>
        <v>23.00470439892478</v>
      </c>
      <c r="F126" s="4">
        <f t="shared" si="5"/>
        <v>22.967573832754525</v>
      </c>
    </row>
    <row r="127" spans="2:6">
      <c r="B127" s="3">
        <v>120</v>
      </c>
      <c r="C127" s="4">
        <v>22.457751823853474</v>
      </c>
      <c r="D127" s="4">
        <f t="shared" si="3"/>
        <v>22.963535553753786</v>
      </c>
      <c r="E127" s="4">
        <f t="shared" si="4"/>
        <v>23.008968955472508</v>
      </c>
      <c r="F127" s="4">
        <f t="shared" si="5"/>
        <v>22.940535572291235</v>
      </c>
    </row>
    <row r="128" spans="2:6">
      <c r="B128" s="3">
        <v>121</v>
      </c>
      <c r="C128" s="4">
        <v>21.974147997142097</v>
      </c>
      <c r="D128" s="4">
        <f t="shared" si="3"/>
        <v>22.721255043639307</v>
      </c>
      <c r="E128" s="4">
        <f t="shared" si="4"/>
        <v>22.998181282959326</v>
      </c>
      <c r="F128" s="4">
        <f t="shared" si="5"/>
        <v>22.904712424257578</v>
      </c>
    </row>
    <row r="129" spans="2:6">
      <c r="B129" s="3">
        <v>122</v>
      </c>
      <c r="C129" s="4">
        <v>21.775475584238698</v>
      </c>
      <c r="D129" s="4">
        <f t="shared" si="3"/>
        <v>22.477606455926125</v>
      </c>
      <c r="E129" s="4">
        <f t="shared" si="4"/>
        <v>22.977105715760214</v>
      </c>
      <c r="F129" s="4">
        <f t="shared" si="5"/>
        <v>22.852615484469428</v>
      </c>
    </row>
    <row r="130" spans="2:6">
      <c r="B130" s="3">
        <v>123</v>
      </c>
      <c r="C130" s="4">
        <v>21.785062997733281</v>
      </c>
      <c r="D130" s="4">
        <f t="shared" si="3"/>
        <v>22.310597255900539</v>
      </c>
      <c r="E130" s="4">
        <f t="shared" si="4"/>
        <v>22.952370642932344</v>
      </c>
      <c r="F130" s="4">
        <f t="shared" si="5"/>
        <v>22.815208768596293</v>
      </c>
    </row>
    <row r="131" spans="2:6">
      <c r="B131" s="3">
        <v>124</v>
      </c>
      <c r="C131" s="4">
        <v>21.262151071623073</v>
      </c>
      <c r="D131" s="4">
        <f t="shared" si="3"/>
        <v>22.204428967062821</v>
      </c>
      <c r="E131" s="4">
        <f t="shared" si="4"/>
        <v>22.881979417386031</v>
      </c>
      <c r="F131" s="4">
        <f t="shared" si="5"/>
        <v>22.769794871625763</v>
      </c>
    </row>
    <row r="132" spans="2:6">
      <c r="B132" s="3">
        <v>125</v>
      </c>
      <c r="C132" s="4">
        <v>21.991403408774058</v>
      </c>
      <c r="D132" s="4">
        <f t="shared" si="3"/>
        <v>22.189327111899697</v>
      </c>
      <c r="E132" s="4">
        <f t="shared" si="4"/>
        <v>22.828374251183959</v>
      </c>
      <c r="F132" s="4">
        <f t="shared" si="5"/>
        <v>22.746766169994022</v>
      </c>
    </row>
    <row r="133" spans="2:6">
      <c r="B133" s="3">
        <v>126</v>
      </c>
      <c r="C133" s="4">
        <v>22.480662159233709</v>
      </c>
      <c r="D133" s="4">
        <f t="shared" si="3"/>
        <v>22.180570937782676</v>
      </c>
      <c r="E133" s="4">
        <f t="shared" si="4"/>
        <v>22.804426507077512</v>
      </c>
      <c r="F133" s="4">
        <f t="shared" si="5"/>
        <v>22.727799245903071</v>
      </c>
    </row>
    <row r="134" spans="2:6">
      <c r="B134" s="3">
        <v>127</v>
      </c>
      <c r="C134" s="4">
        <v>22.588392670730645</v>
      </c>
      <c r="D134" s="4">
        <f t="shared" si="3"/>
        <v>22.21947843402257</v>
      </c>
      <c r="E134" s="4">
        <f t="shared" si="4"/>
        <v>22.749855464463447</v>
      </c>
      <c r="F134" s="4">
        <f t="shared" si="5"/>
        <v>22.708482561642452</v>
      </c>
    </row>
    <row r="135" spans="2:6">
      <c r="B135" s="3">
        <v>128</v>
      </c>
      <c r="C135" s="4">
        <v>22.807913571702251</v>
      </c>
      <c r="D135" s="4">
        <f t="shared" si="3"/>
        <v>22.2752643518726</v>
      </c>
      <c r="E135" s="4">
        <f t="shared" si="4"/>
        <v>22.695980760179161</v>
      </c>
      <c r="F135" s="4">
        <f t="shared" si="5"/>
        <v>22.697806473475922</v>
      </c>
    </row>
    <row r="136" spans="2:6">
      <c r="B136" s="3">
        <v>129</v>
      </c>
      <c r="C136" s="4">
        <v>22.939666945329638</v>
      </c>
      <c r="D136" s="4">
        <f t="shared" si="3"/>
        <v>22.317719898545356</v>
      </c>
      <c r="E136" s="4">
        <f t="shared" si="4"/>
        <v>22.67748046026183</v>
      </c>
      <c r="F136" s="4">
        <f t="shared" si="5"/>
        <v>22.694094534979666</v>
      </c>
    </row>
    <row r="137" spans="2:6">
      <c r="B137" s="3">
        <v>130</v>
      </c>
      <c r="C137" s="4">
        <v>23.518546464932189</v>
      </c>
      <c r="D137" s="4">
        <f t="shared" si="3"/>
        <v>22.325561335935738</v>
      </c>
      <c r="E137" s="4">
        <f t="shared" si="4"/>
        <v>22.65344352203482</v>
      </c>
      <c r="F137" s="4">
        <f t="shared" si="5"/>
        <v>22.716969385494199</v>
      </c>
    </row>
    <row r="138" spans="2:6">
      <c r="B138" s="3">
        <v>131</v>
      </c>
      <c r="C138" s="4">
        <v>24.354185565249338</v>
      </c>
      <c r="D138" s="4">
        <f t="shared" si="3"/>
        <v>22.497964403335363</v>
      </c>
      <c r="E138" s="4">
        <f t="shared" si="4"/>
        <v>22.639869805694246</v>
      </c>
      <c r="F138" s="4">
        <f t="shared" si="5"/>
        <v>22.739207797080297</v>
      </c>
    </row>
    <row r="139" spans="2:6">
      <c r="B139" s="3">
        <v>132</v>
      </c>
      <c r="C139" s="4">
        <v>24.156825991619726</v>
      </c>
      <c r="D139" s="4">
        <f t="shared" si="3"/>
        <v>22.696389675560603</v>
      </c>
      <c r="E139" s="4">
        <f t="shared" si="4"/>
        <v>22.625641993434058</v>
      </c>
      <c r="F139" s="4">
        <f t="shared" si="5"/>
        <v>22.77628608807947</v>
      </c>
    </row>
    <row r="140" spans="2:6">
      <c r="B140" s="3">
        <v>133</v>
      </c>
      <c r="C140" s="4">
        <v>24.604906059926034</v>
      </c>
      <c r="D140" s="4">
        <f t="shared" si="3"/>
        <v>22.953610627895813</v>
      </c>
      <c r="E140" s="4">
        <f t="shared" si="4"/>
        <v>22.672439224953642</v>
      </c>
      <c r="F140" s="4">
        <f t="shared" si="5"/>
        <v>22.825785479034629</v>
      </c>
    </row>
    <row r="141" spans="2:6">
      <c r="B141" s="3">
        <v>134</v>
      </c>
      <c r="C141" s="4">
        <v>25.15370560547678</v>
      </c>
      <c r="D141" s="4">
        <f t="shared" si="3"/>
        <v>23.259850864963401</v>
      </c>
      <c r="E141" s="4">
        <f t="shared" si="4"/>
        <v>22.802139384793588</v>
      </c>
      <c r="F141" s="4">
        <f t="shared" si="5"/>
        <v>22.886528297240158</v>
      </c>
    </row>
    <row r="142" spans="2:6">
      <c r="B142" s="3">
        <v>135</v>
      </c>
      <c r="C142" s="4">
        <v>26.093694869673818</v>
      </c>
      <c r="D142" s="4">
        <f t="shared" si="3"/>
        <v>23.699082119331653</v>
      </c>
      <c r="E142" s="4">
        <f t="shared" si="4"/>
        <v>22.98957610165575</v>
      </c>
      <c r="F142" s="4">
        <f t="shared" si="5"/>
        <v>22.954398490612029</v>
      </c>
    </row>
    <row r="143" spans="2:6">
      <c r="B143" s="3">
        <v>136</v>
      </c>
      <c r="C143" s="4">
        <v>25.851112725958984</v>
      </c>
      <c r="D143" s="4">
        <f t="shared" si="3"/>
        <v>24.049964784530278</v>
      </c>
      <c r="E143" s="4">
        <f t="shared" si="4"/>
        <v>23.145487180295657</v>
      </c>
      <c r="F143" s="4">
        <f t="shared" si="5"/>
        <v>23.02819456881215</v>
      </c>
    </row>
    <row r="144" spans="2:6">
      <c r="B144" s="3">
        <v>137</v>
      </c>
      <c r="C144" s="4">
        <v>26.694520099431056</v>
      </c>
      <c r="D144" s="4">
        <f t="shared" si="3"/>
        <v>24.433042779093679</v>
      </c>
      <c r="E144" s="4">
        <f t="shared" si="4"/>
        <v>23.361397174930854</v>
      </c>
      <c r="F144" s="4">
        <f t="shared" si="5"/>
        <v>23.116586520049164</v>
      </c>
    </row>
    <row r="145" spans="2:6">
      <c r="B145" s="3">
        <v>138</v>
      </c>
      <c r="C145" s="4">
        <v>27.424507909370593</v>
      </c>
      <c r="D145" s="4">
        <f t="shared" si="3"/>
        <v>24.872689618970035</v>
      </c>
      <c r="E145" s="4">
        <f t="shared" si="4"/>
        <v>23.610456195598413</v>
      </c>
      <c r="F145" s="4">
        <f t="shared" si="5"/>
        <v>23.20431619421398</v>
      </c>
    </row>
    <row r="146" spans="2:6">
      <c r="B146" s="3">
        <v>139</v>
      </c>
      <c r="C146" s="4">
        <v>27.150772867951467</v>
      </c>
      <c r="D146" s="4">
        <f t="shared" si="3"/>
        <v>25.267495009538148</v>
      </c>
      <c r="E146" s="4">
        <f t="shared" si="4"/>
        <v>23.833223668742328</v>
      </c>
      <c r="F146" s="4">
        <f t="shared" si="5"/>
        <v>23.284274548531563</v>
      </c>
    </row>
    <row r="147" spans="2:6">
      <c r="B147" s="3">
        <v>140</v>
      </c>
      <c r="C147" s="4">
        <v>27.191752025250135</v>
      </c>
      <c r="D147" s="4">
        <f t="shared" ref="D147:D210" si="6">SUM(C137:C147)/COUNT(C137:C147)</f>
        <v>25.65404819862183</v>
      </c>
      <c r="E147" s="4">
        <f t="shared" si="4"/>
        <v>24.012245638819095</v>
      </c>
      <c r="F147" s="4">
        <f t="shared" si="5"/>
        <v>23.362339104765137</v>
      </c>
    </row>
    <row r="148" spans="2:6">
      <c r="B148" s="3">
        <v>141</v>
      </c>
      <c r="C148" s="4">
        <v>27.72681763564642</v>
      </c>
      <c r="D148" s="4">
        <f t="shared" si="6"/>
        <v>26.036618305050396</v>
      </c>
      <c r="E148" s="4">
        <f t="shared" si="4"/>
        <v>24.263153534618759</v>
      </c>
      <c r="F148" s="4">
        <f t="shared" si="5"/>
        <v>23.462104993717922</v>
      </c>
    </row>
    <row r="149" spans="2:6">
      <c r="B149" s="3">
        <v>142</v>
      </c>
      <c r="C149" s="4">
        <v>27.360355258599096</v>
      </c>
      <c r="D149" s="4">
        <f t="shared" si="6"/>
        <v>26.309906458991282</v>
      </c>
      <c r="E149" s="4">
        <f t="shared" si="4"/>
        <v>24.51963959468814</v>
      </c>
      <c r="F149" s="4">
        <f t="shared" si="5"/>
        <v>23.545715590957904</v>
      </c>
    </row>
    <row r="150" spans="2:6">
      <c r="B150" s="3">
        <v>143</v>
      </c>
      <c r="C150" s="4">
        <v>26.610871769478646</v>
      </c>
      <c r="D150" s="4">
        <f t="shared" si="6"/>
        <v>26.533001529705732</v>
      </c>
      <c r="E150" s="4">
        <f t="shared" si="4"/>
        <v>24.749896555890047</v>
      </c>
      <c r="F150" s="4">
        <f t="shared" si="5"/>
        <v>23.613060409963119</v>
      </c>
    </row>
    <row r="151" spans="2:6">
      <c r="B151" s="3">
        <v>144</v>
      </c>
      <c r="C151" s="4">
        <v>26.136255684580203</v>
      </c>
      <c r="D151" s="4">
        <f t="shared" si="6"/>
        <v>26.67221513194702</v>
      </c>
      <c r="E151" s="4">
        <f t="shared" si="4"/>
        <v>24.957096207644657</v>
      </c>
      <c r="F151" s="4">
        <f t="shared" si="5"/>
        <v>23.670608670370239</v>
      </c>
    </row>
    <row r="152" spans="2:6">
      <c r="B152" s="3">
        <v>145</v>
      </c>
      <c r="C152" s="4">
        <v>26.744327499912991</v>
      </c>
      <c r="D152" s="4">
        <f t="shared" si="6"/>
        <v>26.816817122350312</v>
      </c>
      <c r="E152" s="4">
        <f t="shared" si="4"/>
        <v>25.218152228039415</v>
      </c>
      <c r="F152" s="4">
        <f t="shared" si="5"/>
        <v>23.747676310458687</v>
      </c>
    </row>
    <row r="153" spans="2:6">
      <c r="B153" s="3">
        <v>146</v>
      </c>
      <c r="C153" s="4">
        <v>26.5879259857367</v>
      </c>
      <c r="D153" s="4">
        <f t="shared" si="6"/>
        <v>26.861747223810575</v>
      </c>
      <c r="E153" s="4">
        <f t="shared" si="4"/>
        <v>25.437034255513822</v>
      </c>
      <c r="F153" s="4">
        <f t="shared" si="5"/>
        <v>23.82960682384719</v>
      </c>
    </row>
    <row r="154" spans="2:6">
      <c r="B154" s="3">
        <v>147</v>
      </c>
      <c r="C154" s="4">
        <v>26.738908608305181</v>
      </c>
      <c r="D154" s="4">
        <f t="shared" si="6"/>
        <v>26.9424559403875</v>
      </c>
      <c r="E154" s="4">
        <f t="shared" si="4"/>
        <v>25.639807895945804</v>
      </c>
      <c r="F154" s="4">
        <f t="shared" si="5"/>
        <v>23.920045464324438</v>
      </c>
    </row>
    <row r="155" spans="2:6">
      <c r="B155" s="3">
        <v>148</v>
      </c>
      <c r="C155" s="4">
        <v>27.113208044395865</v>
      </c>
      <c r="D155" s="4">
        <f t="shared" si="6"/>
        <v>26.98051848083885</v>
      </c>
      <c r="E155" s="4">
        <f t="shared" si="4"/>
        <v>25.855275294691761</v>
      </c>
      <c r="F155" s="4">
        <f t="shared" si="5"/>
        <v>24.019276257040826</v>
      </c>
    </row>
    <row r="156" spans="2:6">
      <c r="B156" s="3">
        <v>149</v>
      </c>
      <c r="C156" s="4">
        <v>27.453433265136059</v>
      </c>
      <c r="D156" s="4">
        <f t="shared" si="6"/>
        <v>26.98314805863571</v>
      </c>
      <c r="E156" s="4">
        <f t="shared" si="4"/>
        <v>26.07649051818861</v>
      </c>
      <c r="F156" s="4">
        <f t="shared" si="5"/>
        <v>24.114275579302209</v>
      </c>
    </row>
    <row r="157" spans="2:6">
      <c r="B157" s="3">
        <v>150</v>
      </c>
      <c r="C157" s="4">
        <v>27.895401010506738</v>
      </c>
      <c r="D157" s="4">
        <f t="shared" si="6"/>
        <v>27.050841526140733</v>
      </c>
      <c r="E157" s="4">
        <f t="shared" ref="E157:E220" si="7">SUM(C137:C157)/COUNT(C137:C157)</f>
        <v>26.312477854625616</v>
      </c>
      <c r="F157" s="4">
        <f t="shared" si="5"/>
        <v>24.222652145462117</v>
      </c>
    </row>
    <row r="158" spans="2:6">
      <c r="B158" s="3">
        <v>151</v>
      </c>
      <c r="C158" s="4">
        <v>28.746475742960477</v>
      </c>
      <c r="D158" s="4">
        <f t="shared" si="6"/>
        <v>27.192180045932581</v>
      </c>
      <c r="E158" s="4">
        <f t="shared" si="7"/>
        <v>26.561426867865059</v>
      </c>
      <c r="F158" s="4">
        <f t="shared" si="5"/>
        <v>24.351000902776658</v>
      </c>
    </row>
    <row r="159" spans="2:6">
      <c r="B159" s="3">
        <v>152</v>
      </c>
      <c r="C159" s="4">
        <v>28.720102597112099</v>
      </c>
      <c r="D159" s="4">
        <f t="shared" si="6"/>
        <v>27.282478678793094</v>
      </c>
      <c r="E159" s="4">
        <f t="shared" si="7"/>
        <v>26.769327678906148</v>
      </c>
      <c r="F159" s="4">
        <f t="shared" si="5"/>
        <v>24.478491885162782</v>
      </c>
    </row>
    <row r="160" spans="2:6">
      <c r="B160" s="3">
        <v>153</v>
      </c>
      <c r="C160" s="4">
        <v>28.925084451692719</v>
      </c>
      <c r="D160" s="4">
        <f t="shared" si="6"/>
        <v>27.424726787256155</v>
      </c>
      <c r="E160" s="4">
        <f t="shared" si="7"/>
        <v>26.996387605576292</v>
      </c>
      <c r="F160" s="4">
        <f t="shared" si="5"/>
        <v>24.608307275840705</v>
      </c>
    </row>
    <row r="161" spans="2:6">
      <c r="B161" s="3">
        <v>154</v>
      </c>
      <c r="C161" s="4">
        <v>29.015281105364799</v>
      </c>
      <c r="D161" s="4">
        <f t="shared" si="6"/>
        <v>27.643309454154892</v>
      </c>
      <c r="E161" s="4">
        <f t="shared" si="7"/>
        <v>27.206405464882899</v>
      </c>
      <c r="F161" s="4">
        <f t="shared" si="5"/>
        <v>24.731344811081275</v>
      </c>
    </row>
    <row r="162" spans="2:6">
      <c r="B162" s="3">
        <v>155</v>
      </c>
      <c r="C162" s="4">
        <v>28.551112955588533</v>
      </c>
      <c r="D162" s="4">
        <f t="shared" si="6"/>
        <v>27.862841933337464</v>
      </c>
      <c r="E162" s="4">
        <f t="shared" si="7"/>
        <v>27.368186767269176</v>
      </c>
      <c r="F162" s="4">
        <f t="shared" si="5"/>
        <v>24.837893851406196</v>
      </c>
    </row>
    <row r="163" spans="2:6">
      <c r="B163" s="3">
        <v>156</v>
      </c>
      <c r="C163" s="4">
        <v>28.090912907903448</v>
      </c>
      <c r="D163" s="4">
        <f t="shared" si="6"/>
        <v>27.985258788609325</v>
      </c>
      <c r="E163" s="4">
        <f t="shared" si="7"/>
        <v>27.463292388137251</v>
      </c>
      <c r="F163" s="4">
        <f t="shared" si="5"/>
        <v>24.938037932238242</v>
      </c>
    </row>
    <row r="164" spans="2:6">
      <c r="B164" s="3">
        <v>157</v>
      </c>
      <c r="C164" s="4">
        <v>29.546897918039509</v>
      </c>
      <c r="D164" s="4">
        <f t="shared" si="6"/>
        <v>28.254256237000494</v>
      </c>
      <c r="E164" s="4">
        <f t="shared" si="7"/>
        <v>27.639282159188703</v>
      </c>
      <c r="F164" s="4">
        <f t="shared" si="5"/>
        <v>25.052008782285565</v>
      </c>
    </row>
    <row r="165" spans="2:6">
      <c r="B165" s="3">
        <v>158</v>
      </c>
      <c r="C165" s="4">
        <v>29.514727124265256</v>
      </c>
      <c r="D165" s="4">
        <f t="shared" si="6"/>
        <v>28.50660337481505</v>
      </c>
      <c r="E165" s="4">
        <f t="shared" si="7"/>
        <v>27.773577731799854</v>
      </c>
      <c r="F165" s="4">
        <f t="shared" si="5"/>
        <v>25.161331228610916</v>
      </c>
    </row>
    <row r="166" spans="2:6">
      <c r="B166" s="3">
        <v>159</v>
      </c>
      <c r="C166" s="4">
        <v>29.091305610923122</v>
      </c>
      <c r="D166" s="4">
        <f t="shared" si="6"/>
        <v>28.686430426317528</v>
      </c>
      <c r="E166" s="4">
        <f t="shared" si="7"/>
        <v>27.852949050921399</v>
      </c>
      <c r="F166" s="4">
        <f t="shared" si="5"/>
        <v>25.274333824048753</v>
      </c>
    </row>
    <row r="167" spans="2:6">
      <c r="B167" s="3">
        <v>160</v>
      </c>
      <c r="C167" s="4">
        <v>30.99028699444527</v>
      </c>
      <c r="D167" s="4">
        <f t="shared" si="6"/>
        <v>29.007962583527458</v>
      </c>
      <c r="E167" s="4">
        <f t="shared" si="7"/>
        <v>28.035783056944915</v>
      </c>
      <c r="F167" s="4">
        <f t="shared" si="5"/>
        <v>25.410940977514358</v>
      </c>
    </row>
    <row r="168" spans="2:6">
      <c r="B168" s="3">
        <v>161</v>
      </c>
      <c r="C168" s="4">
        <v>30.679626102184869</v>
      </c>
      <c r="D168" s="4">
        <f t="shared" si="6"/>
        <v>29.261073955498194</v>
      </c>
      <c r="E168" s="4">
        <f t="shared" si="7"/>
        <v>28.201872298703712</v>
      </c>
      <c r="F168" s="4">
        <f t="shared" si="5"/>
        <v>25.529380046019913</v>
      </c>
    </row>
    <row r="169" spans="2:6">
      <c r="B169" s="3">
        <v>162</v>
      </c>
      <c r="C169" s="4">
        <v>29.456052605015245</v>
      </c>
      <c r="D169" s="4">
        <f t="shared" si="6"/>
        <v>29.325580942957721</v>
      </c>
      <c r="E169" s="4">
        <f t="shared" si="7"/>
        <v>28.284216821054606</v>
      </c>
      <c r="F169" s="4">
        <f t="shared" si="5"/>
        <v>25.627427939273471</v>
      </c>
    </row>
    <row r="170" spans="2:6">
      <c r="B170" s="3">
        <v>163</v>
      </c>
      <c r="C170" s="4">
        <v>28.306962114204136</v>
      </c>
      <c r="D170" s="4">
        <f t="shared" si="6"/>
        <v>29.28802271723881</v>
      </c>
      <c r="E170" s="4">
        <f t="shared" si="7"/>
        <v>28.329293337988183</v>
      </c>
      <c r="F170" s="4">
        <f t="shared" si="5"/>
        <v>25.719286721943853</v>
      </c>
    </row>
    <row r="171" spans="2:6">
      <c r="B171" s="3">
        <v>164</v>
      </c>
      <c r="C171" s="4">
        <v>27.577364440380514</v>
      </c>
      <c r="D171" s="4">
        <f t="shared" si="6"/>
        <v>29.165502716210423</v>
      </c>
      <c r="E171" s="4">
        <f t="shared" si="7"/>
        <v>28.375316798507317</v>
      </c>
      <c r="F171" s="4">
        <f t="shared" si="5"/>
        <v>25.820215392366258</v>
      </c>
    </row>
    <row r="172" spans="2:6">
      <c r="B172" s="3">
        <v>165</v>
      </c>
      <c r="C172" s="4">
        <v>28.135579895958887</v>
      </c>
      <c r="D172" s="4">
        <f t="shared" si="6"/>
        <v>29.0855298789917</v>
      </c>
      <c r="E172" s="4">
        <f t="shared" si="7"/>
        <v>28.470522713334876</v>
      </c>
      <c r="F172" s="4">
        <f t="shared" si="5"/>
        <v>25.93743217825627</v>
      </c>
    </row>
    <row r="173" spans="2:6">
      <c r="B173" s="3">
        <v>166</v>
      </c>
      <c r="C173" s="4">
        <v>28.034186619008739</v>
      </c>
      <c r="D173" s="4">
        <f t="shared" si="6"/>
        <v>29.038536575666271</v>
      </c>
      <c r="E173" s="4">
        <f t="shared" si="7"/>
        <v>28.53194457614897</v>
      </c>
      <c r="F173" s="4">
        <f t="shared" si="5"/>
        <v>26.044436228148189</v>
      </c>
    </row>
    <row r="174" spans="2:6">
      <c r="B174" s="3">
        <v>167</v>
      </c>
      <c r="C174" s="4">
        <v>28.506599902820689</v>
      </c>
      <c r="D174" s="4">
        <f t="shared" si="6"/>
        <v>29.076326302476932</v>
      </c>
      <c r="E174" s="4">
        <f t="shared" si="7"/>
        <v>28.623310000772015</v>
      </c>
      <c r="F174" s="4">
        <f t="shared" si="5"/>
        <v>26.168871320123259</v>
      </c>
    </row>
    <row r="175" spans="2:6">
      <c r="B175" s="3">
        <v>168</v>
      </c>
      <c r="C175" s="4">
        <v>28.580139466670644</v>
      </c>
      <c r="D175" s="4">
        <f t="shared" si="6"/>
        <v>28.988439170534306</v>
      </c>
      <c r="E175" s="4">
        <f t="shared" si="7"/>
        <v>28.710987660694173</v>
      </c>
      <c r="F175" s="4">
        <f t="shared" si="5"/>
        <v>26.294084476815787</v>
      </c>
    </row>
    <row r="176" spans="2:6">
      <c r="B176" s="3">
        <v>169</v>
      </c>
      <c r="C176" s="4">
        <v>29.235905863197733</v>
      </c>
      <c r="D176" s="4">
        <f t="shared" si="6"/>
        <v>28.963091783164533</v>
      </c>
      <c r="E176" s="4">
        <f t="shared" si="7"/>
        <v>28.812068509208551</v>
      </c>
      <c r="F176" s="4">
        <f t="shared" si="5"/>
        <v>26.426697220566147</v>
      </c>
    </row>
    <row r="177" spans="2:6">
      <c r="B177" s="3">
        <v>170</v>
      </c>
      <c r="C177" s="4">
        <v>30.378085861397722</v>
      </c>
      <c r="D177" s="4">
        <f t="shared" si="6"/>
        <v>29.080071805934949</v>
      </c>
      <c r="E177" s="4">
        <f t="shared" si="7"/>
        <v>28.951337680459108</v>
      </c>
      <c r="F177" s="4">
        <f t="shared" si="5"/>
        <v>26.562889283463402</v>
      </c>
    </row>
    <row r="178" spans="2:6">
      <c r="B178" s="3">
        <v>171</v>
      </c>
      <c r="C178" s="4">
        <v>31.089839173316694</v>
      </c>
      <c r="D178" s="4">
        <f t="shared" si="6"/>
        <v>29.089122004014175</v>
      </c>
      <c r="E178" s="4">
        <f t="shared" si="7"/>
        <v>29.103453783450057</v>
      </c>
      <c r="F178" s="4">
        <f t="shared" si="5"/>
        <v>26.732145898158755</v>
      </c>
    </row>
    <row r="179" spans="2:6">
      <c r="B179" s="3">
        <v>172</v>
      </c>
      <c r="C179" s="4">
        <v>30.388783246609805</v>
      </c>
      <c r="D179" s="4">
        <f t="shared" si="6"/>
        <v>29.062681744416441</v>
      </c>
      <c r="E179" s="4">
        <f t="shared" si="7"/>
        <v>29.181658902671455</v>
      </c>
      <c r="F179" s="4">
        <f t="shared" si="5"/>
        <v>26.897138746187533</v>
      </c>
    </row>
    <row r="180" spans="2:6">
      <c r="B180" s="3">
        <v>173</v>
      </c>
      <c r="C180" s="4">
        <v>30.217818434874832</v>
      </c>
      <c r="D180" s="4">
        <f t="shared" si="6"/>
        <v>29.131933183494585</v>
      </c>
      <c r="E180" s="4">
        <f t="shared" si="7"/>
        <v>29.252978704469673</v>
      </c>
      <c r="F180" s="4">
        <f t="shared" si="5"/>
        <v>27.062674880513732</v>
      </c>
    </row>
    <row r="181" spans="2:6">
      <c r="B181" s="3">
        <v>174</v>
      </c>
      <c r="C181" s="4">
        <v>31.140845864360987</v>
      </c>
      <c r="D181" s="4">
        <f t="shared" si="6"/>
        <v>29.389558978963393</v>
      </c>
      <c r="E181" s="4">
        <f t="shared" si="7"/>
        <v>29.358491152691972</v>
      </c>
      <c r="F181" s="4">
        <f t="shared" si="5"/>
        <v>27.246121603388787</v>
      </c>
    </row>
    <row r="182" spans="2:6">
      <c r="B182" s="3">
        <v>175</v>
      </c>
      <c r="C182" s="4">
        <v>30.33847284638734</v>
      </c>
      <c r="D182" s="4">
        <f t="shared" si="6"/>
        <v>29.640568834054918</v>
      </c>
      <c r="E182" s="4">
        <f t="shared" si="7"/>
        <v>29.421500283216854</v>
      </c>
      <c r="F182" s="4">
        <f t="shared" si="5"/>
        <v>27.424088697011609</v>
      </c>
    </row>
    <row r="183" spans="2:6">
      <c r="B183" s="3">
        <v>176</v>
      </c>
      <c r="C183" s="4">
        <v>30.326028003761063</v>
      </c>
      <c r="D183" s="4">
        <f t="shared" si="6"/>
        <v>29.839700480218752</v>
      </c>
      <c r="E183" s="4">
        <f t="shared" si="7"/>
        <v>29.50602004741555</v>
      </c>
      <c r="F183" s="4">
        <f t="shared" si="5"/>
        <v>27.587512708678023</v>
      </c>
    </row>
    <row r="184" spans="2:6">
      <c r="B184" s="3">
        <v>177</v>
      </c>
      <c r="C184" s="4">
        <v>30.293908552085625</v>
      </c>
      <c r="D184" s="4">
        <f t="shared" si="6"/>
        <v>30.045129746862106</v>
      </c>
      <c r="E184" s="4">
        <f t="shared" si="7"/>
        <v>29.610924601900418</v>
      </c>
      <c r="F184" s="4">
        <f t="shared" si="5"/>
        <v>27.74071361834179</v>
      </c>
    </row>
    <row r="185" spans="2:6">
      <c r="B185" s="3">
        <v>178</v>
      </c>
      <c r="C185" s="4">
        <v>29.909080796723202</v>
      </c>
      <c r="D185" s="4">
        <f t="shared" si="6"/>
        <v>30.172628009944148</v>
      </c>
      <c r="E185" s="4">
        <f t="shared" si="7"/>
        <v>29.628171405647258</v>
      </c>
      <c r="F185" s="4">
        <f t="shared" si="5"/>
        <v>27.884256522773011</v>
      </c>
    </row>
    <row r="186" spans="2:6">
      <c r="B186" s="3">
        <v>179</v>
      </c>
      <c r="C186" s="4">
        <v>28.924176673960041</v>
      </c>
      <c r="D186" s="4">
        <f t="shared" si="6"/>
        <v>30.203904119697732</v>
      </c>
      <c r="E186" s="4">
        <f t="shared" si="7"/>
        <v>29.600049955632727</v>
      </c>
      <c r="F186" s="4">
        <f t="shared" si="5"/>
        <v>28.004183250268262</v>
      </c>
    </row>
    <row r="187" spans="2:6">
      <c r="B187" s="3">
        <v>180</v>
      </c>
      <c r="C187" s="4">
        <v>27.821066272337941</v>
      </c>
      <c r="D187" s="4">
        <f t="shared" si="6"/>
        <v>30.075282338710473</v>
      </c>
      <c r="E187" s="4">
        <f t="shared" si="7"/>
        <v>29.539562368081047</v>
      </c>
      <c r="F187" s="4">
        <f t="shared" ref="F187:F250" si="8">SUM(C137:C187)/COUNT(C137:C187)</f>
        <v>28.099896962562546</v>
      </c>
    </row>
    <row r="188" spans="2:6">
      <c r="B188" s="3">
        <v>181</v>
      </c>
      <c r="C188" s="4">
        <v>27.47461428295076</v>
      </c>
      <c r="D188" s="4">
        <f t="shared" si="6"/>
        <v>29.811330377033475</v>
      </c>
      <c r="E188" s="4">
        <f t="shared" si="7"/>
        <v>29.372149381819401</v>
      </c>
      <c r="F188" s="4">
        <f t="shared" si="8"/>
        <v>28.177466919778599</v>
      </c>
    </row>
    <row r="189" spans="2:6">
      <c r="B189" s="3">
        <v>182</v>
      </c>
      <c r="C189" s="4">
        <v>27.178563920239522</v>
      </c>
      <c r="D189" s="4">
        <f t="shared" si="6"/>
        <v>29.455759899481009</v>
      </c>
      <c r="E189" s="4">
        <f t="shared" si="7"/>
        <v>29.2054321350601</v>
      </c>
      <c r="F189" s="4">
        <f t="shared" si="8"/>
        <v>28.232846887523504</v>
      </c>
    </row>
    <row r="190" spans="2:6">
      <c r="B190" s="3">
        <v>183</v>
      </c>
      <c r="C190" s="4">
        <v>27.060480510152992</v>
      </c>
      <c r="D190" s="4">
        <f t="shared" si="6"/>
        <v>29.153186923439481</v>
      </c>
      <c r="E190" s="4">
        <f t="shared" si="7"/>
        <v>29.091357273399993</v>
      </c>
      <c r="F190" s="4">
        <f t="shared" si="8"/>
        <v>28.289781289847685</v>
      </c>
    </row>
    <row r="191" spans="2:6">
      <c r="B191" s="3">
        <v>184</v>
      </c>
      <c r="C191" s="4">
        <v>26.637539847397772</v>
      </c>
      <c r="D191" s="4">
        <f t="shared" si="6"/>
        <v>28.827707051850656</v>
      </c>
      <c r="E191" s="4">
        <f t="shared" si="7"/>
        <v>29.011860974980642</v>
      </c>
      <c r="F191" s="4">
        <f t="shared" si="8"/>
        <v>28.329636854307914</v>
      </c>
    </row>
    <row r="192" spans="2:6">
      <c r="B192" s="3">
        <v>185</v>
      </c>
      <c r="C192" s="4">
        <v>26.759747670834024</v>
      </c>
      <c r="D192" s="4">
        <f t="shared" si="6"/>
        <v>28.42942539789366</v>
      </c>
      <c r="E192" s="4">
        <f t="shared" si="7"/>
        <v>28.972926843097476</v>
      </c>
      <c r="F192" s="4">
        <f t="shared" si="8"/>
        <v>28.361127875197273</v>
      </c>
    </row>
    <row r="193" spans="2:6">
      <c r="B193" s="3">
        <v>186</v>
      </c>
      <c r="C193" s="4">
        <v>26.793349189334489</v>
      </c>
      <c r="D193" s="4">
        <f t="shared" si="6"/>
        <v>28.107141429070676</v>
      </c>
      <c r="E193" s="4">
        <f t="shared" si="7"/>
        <v>28.909011095162978</v>
      </c>
      <c r="F193" s="4">
        <f t="shared" si="8"/>
        <v>28.374846587347484</v>
      </c>
    </row>
    <row r="194" spans="2:6">
      <c r="B194" s="3">
        <v>187</v>
      </c>
      <c r="C194" s="4">
        <v>26.566368059131715</v>
      </c>
      <c r="D194" s="4">
        <f t="shared" si="6"/>
        <v>27.7653541613771</v>
      </c>
      <c r="E194" s="4">
        <f t="shared" si="7"/>
        <v>28.839114973264081</v>
      </c>
      <c r="F194" s="4">
        <f t="shared" si="8"/>
        <v>28.388871201723422</v>
      </c>
    </row>
    <row r="195" spans="2:6">
      <c r="B195" s="3">
        <v>188</v>
      </c>
      <c r="C195" s="4">
        <v>26.083291657480498</v>
      </c>
      <c r="D195" s="4">
        <f t="shared" si="6"/>
        <v>27.382570807322086</v>
      </c>
      <c r="E195" s="4">
        <f t="shared" si="7"/>
        <v>28.723719342533585</v>
      </c>
      <c r="F195" s="4">
        <f t="shared" si="8"/>
        <v>28.376886330312626</v>
      </c>
    </row>
    <row r="196" spans="2:6">
      <c r="B196" s="3">
        <v>189</v>
      </c>
      <c r="C196" s="4">
        <v>25.344638689259089</v>
      </c>
      <c r="D196" s="4">
        <f t="shared" si="6"/>
        <v>26.967621524825351</v>
      </c>
      <c r="E196" s="4">
        <f t="shared" si="7"/>
        <v>28.569647876942565</v>
      </c>
      <c r="F196" s="4">
        <f t="shared" si="8"/>
        <v>28.336104580898674</v>
      </c>
    </row>
    <row r="197" spans="2:6">
      <c r="B197" s="3">
        <v>190</v>
      </c>
      <c r="C197" s="4">
        <v>24.83845023282877</v>
      </c>
      <c r="D197" s="4">
        <f t="shared" si="6"/>
        <v>26.596191848358874</v>
      </c>
      <c r="E197" s="4">
        <f t="shared" si="7"/>
        <v>28.360245227877375</v>
      </c>
      <c r="F197" s="4">
        <f t="shared" si="8"/>
        <v>28.290764921386465</v>
      </c>
    </row>
    <row r="198" spans="2:6">
      <c r="B198" s="3">
        <v>191</v>
      </c>
      <c r="C198" s="4">
        <v>24.5426057256829</v>
      </c>
      <c r="D198" s="4">
        <f t="shared" si="6"/>
        <v>26.298149980481138</v>
      </c>
      <c r="E198" s="4">
        <f t="shared" si="7"/>
        <v>28.082365221414761</v>
      </c>
      <c r="F198" s="4">
        <f t="shared" si="8"/>
        <v>28.238820876296916</v>
      </c>
    </row>
    <row r="199" spans="2:6">
      <c r="B199" s="3">
        <v>192</v>
      </c>
      <c r="C199" s="4">
        <v>24.278410645464366</v>
      </c>
      <c r="D199" s="4">
        <f t="shared" si="6"/>
        <v>26.007586013436921</v>
      </c>
      <c r="E199" s="4">
        <f t="shared" si="7"/>
        <v>27.758011481993229</v>
      </c>
      <c r="F199" s="4">
        <f t="shared" si="8"/>
        <v>28.171205052960012</v>
      </c>
    </row>
    <row r="200" spans="2:6">
      <c r="B200" s="3">
        <v>193</v>
      </c>
      <c r="C200" s="4">
        <v>23.300089583228544</v>
      </c>
      <c r="D200" s="4">
        <f t="shared" si="6"/>
        <v>25.654997437345013</v>
      </c>
      <c r="E200" s="4">
        <f t="shared" si="7"/>
        <v>27.420454640879836</v>
      </c>
      <c r="F200" s="4">
        <f t="shared" si="8"/>
        <v>28.09159200050177</v>
      </c>
    </row>
    <row r="201" spans="2:6">
      <c r="B201" s="3">
        <v>194</v>
      </c>
      <c r="C201" s="4">
        <v>22.950754559776666</v>
      </c>
      <c r="D201" s="4">
        <f t="shared" si="6"/>
        <v>25.281385987310799</v>
      </c>
      <c r="E201" s="4">
        <f t="shared" si="7"/>
        <v>27.074403980160874</v>
      </c>
      <c r="F201" s="4">
        <f t="shared" si="8"/>
        <v>28.019824996389964</v>
      </c>
    </row>
    <row r="202" spans="2:6">
      <c r="B202" s="3">
        <v>195</v>
      </c>
      <c r="C202" s="4">
        <v>22.543723341323151</v>
      </c>
      <c r="D202" s="4">
        <f t="shared" si="6"/>
        <v>24.909220850394931</v>
      </c>
      <c r="E202" s="4">
        <f t="shared" si="7"/>
        <v>26.665017193349545</v>
      </c>
      <c r="F202" s="4">
        <f t="shared" si="8"/>
        <v>27.949383185737865</v>
      </c>
    </row>
    <row r="203" spans="2:6">
      <c r="B203" s="3">
        <v>196</v>
      </c>
      <c r="C203" s="4">
        <v>23.003127866501735</v>
      </c>
      <c r="D203" s="4">
        <f t="shared" si="6"/>
        <v>24.567709959091996</v>
      </c>
      <c r="E203" s="4">
        <f t="shared" si="7"/>
        <v>26.315715051450233</v>
      </c>
      <c r="F203" s="4">
        <f t="shared" si="8"/>
        <v>27.876026330180782</v>
      </c>
    </row>
    <row r="204" spans="2:6">
      <c r="B204" s="3">
        <v>197</v>
      </c>
      <c r="C204" s="4">
        <v>23.663473087831367</v>
      </c>
      <c r="D204" s="4">
        <f t="shared" si="6"/>
        <v>24.283175768046259</v>
      </c>
      <c r="E204" s="4">
        <f t="shared" si="7"/>
        <v>25.998450531644057</v>
      </c>
      <c r="F204" s="4">
        <f t="shared" si="8"/>
        <v>27.81868411649636</v>
      </c>
    </row>
    <row r="205" spans="2:6">
      <c r="B205" s="3">
        <v>198</v>
      </c>
      <c r="C205" s="4">
        <v>24.021455413707713</v>
      </c>
      <c r="D205" s="4">
        <f t="shared" si="6"/>
        <v>24.051820073007715</v>
      </c>
      <c r="E205" s="4">
        <f t="shared" si="7"/>
        <v>25.699762286959395</v>
      </c>
      <c r="F205" s="4">
        <f t="shared" si="8"/>
        <v>27.765400720523864</v>
      </c>
    </row>
    <row r="206" spans="2:6">
      <c r="B206" s="3">
        <v>199</v>
      </c>
      <c r="C206" s="4">
        <v>24.274251803453232</v>
      </c>
      <c r="D206" s="4">
        <f t="shared" si="6"/>
        <v>23.887361904459773</v>
      </c>
      <c r="E206" s="4">
        <f t="shared" si="7"/>
        <v>25.431437096803684</v>
      </c>
      <c r="F206" s="4">
        <f t="shared" si="8"/>
        <v>27.70973491187792</v>
      </c>
    </row>
    <row r="207" spans="2:6">
      <c r="B207" s="3">
        <v>200</v>
      </c>
      <c r="C207" s="4">
        <v>24.410707410009291</v>
      </c>
      <c r="D207" s="4">
        <f t="shared" si="6"/>
        <v>23.802459060891611</v>
      </c>
      <c r="E207" s="4">
        <f t="shared" si="7"/>
        <v>25.216509988996503</v>
      </c>
      <c r="F207" s="4">
        <f t="shared" si="8"/>
        <v>27.650073620600924</v>
      </c>
    </row>
    <row r="208" spans="2:6">
      <c r="B208" s="3">
        <v>201</v>
      </c>
      <c r="C208" s="4">
        <v>24.473372128614315</v>
      </c>
      <c r="D208" s="4">
        <f t="shared" si="6"/>
        <v>23.769270142326661</v>
      </c>
      <c r="E208" s="4">
        <f t="shared" si="7"/>
        <v>25.057095982152521</v>
      </c>
      <c r="F208" s="4">
        <f t="shared" si="8"/>
        <v>27.582975015073625</v>
      </c>
    </row>
    <row r="209" spans="2:6">
      <c r="B209" s="3">
        <v>202</v>
      </c>
      <c r="C209" s="4">
        <v>24.247810308545262</v>
      </c>
      <c r="D209" s="4">
        <f t="shared" si="6"/>
        <v>23.742470558950512</v>
      </c>
      <c r="E209" s="4">
        <f t="shared" si="7"/>
        <v>24.903438650037977</v>
      </c>
      <c r="F209" s="4">
        <f t="shared" si="8"/>
        <v>27.494765888908614</v>
      </c>
    </row>
    <row r="210" spans="2:6">
      <c r="B210" s="3">
        <v>203</v>
      </c>
      <c r="C210" s="4">
        <v>24.283087236542439</v>
      </c>
      <c r="D210" s="4">
        <f t="shared" si="6"/>
        <v>23.742895703593977</v>
      </c>
      <c r="E210" s="4">
        <f t="shared" si="7"/>
        <v>24.765558807957159</v>
      </c>
      <c r="F210" s="4">
        <f t="shared" si="8"/>
        <v>27.407765587720977</v>
      </c>
    </row>
    <row r="211" spans="2:6">
      <c r="B211" s="3">
        <v>204</v>
      </c>
      <c r="C211" s="4">
        <v>24.499265803362221</v>
      </c>
      <c r="D211" s="4">
        <f t="shared" ref="D211:D274" si="9">SUM(C201:C211)/COUNT(C201:C211)</f>
        <v>23.851911723606122</v>
      </c>
      <c r="E211" s="4">
        <f t="shared" si="7"/>
        <v>24.643596202871883</v>
      </c>
      <c r="F211" s="4">
        <f t="shared" si="8"/>
        <v>27.320984829910575</v>
      </c>
    </row>
    <row r="212" spans="2:6">
      <c r="B212" s="3">
        <v>205</v>
      </c>
      <c r="C212" s="4">
        <v>23.792411832021767</v>
      </c>
      <c r="D212" s="4">
        <f t="shared" si="9"/>
        <v>23.928426021082952</v>
      </c>
      <c r="E212" s="4">
        <f t="shared" si="7"/>
        <v>24.508113916425412</v>
      </c>
      <c r="F212" s="4">
        <f t="shared" si="8"/>
        <v>27.218575628472472</v>
      </c>
    </row>
    <row r="213" spans="2:6">
      <c r="B213" s="3">
        <v>206</v>
      </c>
      <c r="C213" s="4">
        <v>24.232098773168914</v>
      </c>
      <c r="D213" s="4">
        <f t="shared" si="9"/>
        <v>24.081914696705294</v>
      </c>
      <c r="E213" s="4">
        <f t="shared" si="7"/>
        <v>24.387749683203261</v>
      </c>
      <c r="F213" s="4">
        <f t="shared" si="8"/>
        <v>27.133889075876013</v>
      </c>
    </row>
    <row r="214" spans="2:6">
      <c r="B214" s="3">
        <v>207</v>
      </c>
      <c r="C214" s="4">
        <v>24.419113050771209</v>
      </c>
      <c r="D214" s="4">
        <f t="shared" si="9"/>
        <v>24.210640622547977</v>
      </c>
      <c r="E214" s="4">
        <f t="shared" si="7"/>
        <v>24.274690819462151</v>
      </c>
      <c r="F214" s="4">
        <f t="shared" si="8"/>
        <v>27.06189300024597</v>
      </c>
    </row>
    <row r="215" spans="2:6">
      <c r="B215" s="3">
        <v>208</v>
      </c>
      <c r="C215" s="4">
        <v>24.746353446724939</v>
      </c>
      <c r="D215" s="4">
        <f t="shared" si="9"/>
        <v>24.309084291538298</v>
      </c>
      <c r="E215" s="4">
        <f t="shared" si="7"/>
        <v>24.18802345696659</v>
      </c>
      <c r="F215" s="4">
        <f t="shared" si="8"/>
        <v>26.967764677279018</v>
      </c>
    </row>
    <row r="216" spans="2:6">
      <c r="B216" s="3">
        <v>209</v>
      </c>
      <c r="C216" s="4">
        <v>24.749101238768212</v>
      </c>
      <c r="D216" s="4">
        <f t="shared" si="9"/>
        <v>24.375233911998347</v>
      </c>
      <c r="E216" s="4">
        <f t="shared" si="7"/>
        <v>24.124490579885048</v>
      </c>
      <c r="F216" s="4">
        <f t="shared" si="8"/>
        <v>26.874321032465346</v>
      </c>
    </row>
    <row r="217" spans="2:6">
      <c r="B217" s="3">
        <v>210</v>
      </c>
      <c r="C217" s="4">
        <v>24.606405297514069</v>
      </c>
      <c r="D217" s="4">
        <f t="shared" si="9"/>
        <v>24.405429684185695</v>
      </c>
      <c r="E217" s="4">
        <f t="shared" si="7"/>
        <v>24.089336608849571</v>
      </c>
      <c r="F217" s="4">
        <f t="shared" si="8"/>
        <v>26.786381810633799</v>
      </c>
    </row>
    <row r="218" spans="2:6">
      <c r="B218" s="3">
        <v>211</v>
      </c>
      <c r="C218" s="4">
        <v>22.967293073207923</v>
      </c>
      <c r="D218" s="4">
        <f t="shared" si="9"/>
        <v>24.274210199021937</v>
      </c>
      <c r="E218" s="4">
        <f t="shared" si="7"/>
        <v>24.000233886962867</v>
      </c>
      <c r="F218" s="4">
        <f t="shared" si="8"/>
        <v>26.629068204335027</v>
      </c>
    </row>
    <row r="219" spans="2:6">
      <c r="B219" s="3">
        <v>212</v>
      </c>
      <c r="C219" s="4">
        <v>23.237353596181674</v>
      </c>
      <c r="D219" s="4">
        <f t="shared" si="9"/>
        <v>24.161844877891692</v>
      </c>
      <c r="E219" s="4">
        <f t="shared" si="7"/>
        <v>23.938079023653284</v>
      </c>
      <c r="F219" s="4">
        <f t="shared" si="8"/>
        <v>26.483141292452611</v>
      </c>
    </row>
    <row r="220" spans="2:6">
      <c r="B220" s="3">
        <v>213</v>
      </c>
      <c r="C220" s="4">
        <v>22.322012975651138</v>
      </c>
      <c r="D220" s="4">
        <f t="shared" si="9"/>
        <v>23.986772393083132</v>
      </c>
      <c r="E220" s="4">
        <f t="shared" si="7"/>
        <v>23.844917229852655</v>
      </c>
      <c r="F220" s="4">
        <f t="shared" si="8"/>
        <v>26.343258162465084</v>
      </c>
    </row>
    <row r="221" spans="2:6">
      <c r="B221" s="3">
        <v>214</v>
      </c>
      <c r="C221" s="4">
        <v>22.268444727761349</v>
      </c>
      <c r="D221" s="4">
        <f t="shared" si="9"/>
        <v>23.803623074103033</v>
      </c>
      <c r="E221" s="4">
        <f t="shared" ref="E221:E284" si="10">SUM(C201:C221)/COUNT(C201:C221)</f>
        <v>23.795791284354216</v>
      </c>
      <c r="F221" s="4">
        <f t="shared" si="8"/>
        <v>26.224855860770131</v>
      </c>
    </row>
    <row r="222" spans="2:6">
      <c r="B222" s="3">
        <v>215</v>
      </c>
      <c r="C222" s="4">
        <v>22.196103201678437</v>
      </c>
      <c r="D222" s="4">
        <f t="shared" si="9"/>
        <v>23.594244655768147</v>
      </c>
      <c r="E222" s="4">
        <f t="shared" si="10"/>
        <v>23.759855505397159</v>
      </c>
      <c r="F222" s="4">
        <f t="shared" si="8"/>
        <v>26.119340934521063</v>
      </c>
    </row>
    <row r="223" spans="2:6">
      <c r="B223" s="3">
        <v>216</v>
      </c>
      <c r="C223" s="4">
        <v>21.726530903519429</v>
      </c>
      <c r="D223" s="4">
        <f t="shared" si="9"/>
        <v>23.40643729863157</v>
      </c>
      <c r="E223" s="4">
        <f t="shared" si="10"/>
        <v>23.720941579787457</v>
      </c>
      <c r="F223" s="4">
        <f t="shared" si="8"/>
        <v>25.99367330721833</v>
      </c>
    </row>
    <row r="224" spans="2:6">
      <c r="B224" s="3">
        <v>217</v>
      </c>
      <c r="C224" s="4">
        <v>21.796871312839215</v>
      </c>
      <c r="D224" s="4">
        <f t="shared" si="9"/>
        <v>23.185052984056146</v>
      </c>
      <c r="E224" s="4">
        <f t="shared" si="10"/>
        <v>23.663500791517816</v>
      </c>
      <c r="F224" s="4">
        <f t="shared" si="8"/>
        <v>25.871373007097361</v>
      </c>
    </row>
    <row r="225" spans="2:6">
      <c r="B225" s="3">
        <v>218</v>
      </c>
      <c r="C225" s="4">
        <v>21.349258574912792</v>
      </c>
      <c r="D225" s="4">
        <f t="shared" si="9"/>
        <v>22.905975304432651</v>
      </c>
      <c r="E225" s="4">
        <f t="shared" si="10"/>
        <v>23.553300100426455</v>
      </c>
      <c r="F225" s="4">
        <f t="shared" si="8"/>
        <v>25.731032981059943</v>
      </c>
    </row>
    <row r="226" spans="2:6">
      <c r="B226" s="3">
        <v>219</v>
      </c>
      <c r="C226" s="4">
        <v>21.561533708904186</v>
      </c>
      <c r="D226" s="4">
        <f t="shared" si="9"/>
        <v>22.616446237358041</v>
      </c>
      <c r="E226" s="4">
        <f t="shared" si="10"/>
        <v>23.436160971626286</v>
      </c>
      <c r="F226" s="4">
        <f t="shared" si="8"/>
        <v>25.593413260319426</v>
      </c>
    </row>
    <row r="227" spans="2:6">
      <c r="B227" s="3">
        <v>220</v>
      </c>
      <c r="C227" s="4">
        <v>21.014693532868179</v>
      </c>
      <c r="D227" s="4">
        <f t="shared" si="9"/>
        <v>22.276954627730763</v>
      </c>
      <c r="E227" s="4">
        <f t="shared" si="10"/>
        <v>23.280943911122236</v>
      </c>
      <c r="F227" s="4">
        <f t="shared" si="8"/>
        <v>25.432213018548264</v>
      </c>
    </row>
    <row r="228" spans="2:6">
      <c r="B228" s="3">
        <v>221</v>
      </c>
      <c r="C228" s="4">
        <v>21.150417588054449</v>
      </c>
      <c r="D228" s="4">
        <f t="shared" si="9"/>
        <v>21.962773926870796</v>
      </c>
      <c r="E228" s="4">
        <f t="shared" si="10"/>
        <v>23.12569201483867</v>
      </c>
      <c r="F228" s="4">
        <f t="shared" si="8"/>
        <v>25.251278346521921</v>
      </c>
    </row>
    <row r="229" spans="2:6">
      <c r="B229" s="3">
        <v>222</v>
      </c>
      <c r="C229" s="4">
        <v>20.818385731060349</v>
      </c>
      <c r="D229" s="4">
        <f t="shared" si="9"/>
        <v>21.767418713948292</v>
      </c>
      <c r="E229" s="4">
        <f t="shared" si="10"/>
        <v>22.951645043526575</v>
      </c>
      <c r="F229" s="4">
        <f t="shared" si="8"/>
        <v>25.049877298634541</v>
      </c>
    </row>
    <row r="230" spans="2:6">
      <c r="B230" s="3">
        <v>223</v>
      </c>
      <c r="C230" s="4">
        <v>20.491827765477399</v>
      </c>
      <c r="D230" s="4">
        <f t="shared" si="9"/>
        <v>21.517825456611536</v>
      </c>
      <c r="E230" s="4">
        <f t="shared" si="10"/>
        <v>22.772788731951913</v>
      </c>
      <c r="F230" s="4">
        <f t="shared" si="8"/>
        <v>24.855819348024102</v>
      </c>
    </row>
    <row r="231" spans="2:6">
      <c r="B231" s="3">
        <v>224</v>
      </c>
      <c r="C231" s="4">
        <v>20.85724263027733</v>
      </c>
      <c r="D231" s="4">
        <f t="shared" si="9"/>
        <v>21.384664516123014</v>
      </c>
      <c r="E231" s="4">
        <f t="shared" si="10"/>
        <v>22.609653274510716</v>
      </c>
      <c r="F231" s="4">
        <f t="shared" si="8"/>
        <v>24.672278645973176</v>
      </c>
    </row>
    <row r="232" spans="2:6">
      <c r="B232" s="3">
        <v>225</v>
      </c>
      <c r="C232" s="4">
        <v>20.713899156497227</v>
      </c>
      <c r="D232" s="4">
        <f t="shared" si="9"/>
        <v>21.243342191462634</v>
      </c>
      <c r="E232" s="4">
        <f t="shared" si="10"/>
        <v>22.429397719898102</v>
      </c>
      <c r="F232" s="4">
        <f t="shared" si="8"/>
        <v>24.467828710524863</v>
      </c>
    </row>
    <row r="233" spans="2:6">
      <c r="B233" s="3">
        <v>226</v>
      </c>
      <c r="C233" s="4">
        <v>20.059311234619212</v>
      </c>
      <c r="D233" s="4">
        <f t="shared" si="9"/>
        <v>21.049088376275435</v>
      </c>
      <c r="E233" s="4">
        <f t="shared" si="10"/>
        <v>22.251631024783691</v>
      </c>
      <c r="F233" s="4">
        <f t="shared" si="8"/>
        <v>24.266276522058817</v>
      </c>
    </row>
    <row r="234" spans="2:6">
      <c r="B234" s="3">
        <v>227</v>
      </c>
      <c r="C234" s="4">
        <v>20.071848132152379</v>
      </c>
      <c r="D234" s="4">
        <f t="shared" si="9"/>
        <v>20.898662669787523</v>
      </c>
      <c r="E234" s="4">
        <f t="shared" si="10"/>
        <v>22.053523851401955</v>
      </c>
      <c r="F234" s="4">
        <f t="shared" si="8"/>
        <v>24.065214171635123</v>
      </c>
    </row>
    <row r="235" spans="2:6">
      <c r="B235" s="3">
        <v>228</v>
      </c>
      <c r="C235" s="4">
        <v>19.692380766622804</v>
      </c>
      <c r="D235" s="4">
        <f t="shared" si="9"/>
        <v>20.70734534740421</v>
      </c>
      <c r="E235" s="4">
        <f t="shared" si="10"/>
        <v>21.828441361680603</v>
      </c>
      <c r="F235" s="4">
        <f t="shared" si="8"/>
        <v>23.857341077802523</v>
      </c>
    </row>
    <row r="236" spans="2:6">
      <c r="B236" s="3">
        <v>229</v>
      </c>
      <c r="C236" s="4">
        <v>20.177513176562289</v>
      </c>
      <c r="D236" s="4">
        <f t="shared" si="9"/>
        <v>20.60082303846325</v>
      </c>
      <c r="E236" s="4">
        <f t="shared" si="10"/>
        <v>21.610877539291906</v>
      </c>
      <c r="F236" s="4">
        <f t="shared" si="8"/>
        <v>23.666526026426816</v>
      </c>
    </row>
    <row r="237" spans="2:6">
      <c r="B237" s="3">
        <v>230</v>
      </c>
      <c r="C237" s="4">
        <v>19.928057329140117</v>
      </c>
      <c r="D237" s="4">
        <f t="shared" si="9"/>
        <v>20.452325185757431</v>
      </c>
      <c r="E237" s="4">
        <f t="shared" si="10"/>
        <v>21.381304019785805</v>
      </c>
      <c r="F237" s="4">
        <f t="shared" si="8"/>
        <v>23.490131529469561</v>
      </c>
    </row>
    <row r="238" spans="2:6">
      <c r="B238" s="3">
        <v>231</v>
      </c>
      <c r="C238" s="4">
        <v>19.561471820087206</v>
      </c>
      <c r="D238" s="4">
        <f t="shared" si="9"/>
        <v>20.320214120959157</v>
      </c>
      <c r="E238" s="4">
        <f t="shared" si="10"/>
        <v>21.141069092289289</v>
      </c>
      <c r="F238" s="4">
        <f t="shared" si="8"/>
        <v>23.328178697072488</v>
      </c>
    </row>
    <row r="239" spans="2:6">
      <c r="B239" s="3">
        <v>232</v>
      </c>
      <c r="C239" s="4">
        <v>20.041979366225213</v>
      </c>
      <c r="D239" s="4">
        <f t="shared" si="9"/>
        <v>20.219447009883773</v>
      </c>
      <c r="E239" s="4">
        <f t="shared" si="10"/>
        <v>21.00176843957583</v>
      </c>
      <c r="F239" s="4">
        <f t="shared" si="8"/>
        <v>23.182440757528852</v>
      </c>
    </row>
    <row r="240" spans="2:6">
      <c r="B240" s="3">
        <v>233</v>
      </c>
      <c r="C240" s="4">
        <v>19.686282028765589</v>
      </c>
      <c r="D240" s="4">
        <f t="shared" si="9"/>
        <v>20.116528491493341</v>
      </c>
      <c r="E240" s="4">
        <f t="shared" si="10"/>
        <v>20.832669793508394</v>
      </c>
      <c r="F240" s="4">
        <f t="shared" si="8"/>
        <v>23.035533269460736</v>
      </c>
    </row>
    <row r="241" spans="2:6">
      <c r="B241" s="3">
        <v>234</v>
      </c>
      <c r="C241" s="4">
        <v>19.927609117048419</v>
      </c>
      <c r="D241" s="4">
        <f t="shared" si="9"/>
        <v>20.065235887090708</v>
      </c>
      <c r="E241" s="4">
        <f t="shared" si="10"/>
        <v>20.718650562146362</v>
      </c>
      <c r="F241" s="4">
        <f t="shared" si="8"/>
        <v>22.895673046066531</v>
      </c>
    </row>
    <row r="242" spans="2:6">
      <c r="B242" s="3">
        <v>235</v>
      </c>
      <c r="C242" s="4">
        <v>19.889359708137004</v>
      </c>
      <c r="D242" s="4">
        <f t="shared" si="9"/>
        <v>19.977246530532494</v>
      </c>
      <c r="E242" s="4">
        <f t="shared" si="10"/>
        <v>20.60536079930711</v>
      </c>
      <c r="F242" s="4">
        <f t="shared" si="8"/>
        <v>22.763355788433966</v>
      </c>
    </row>
    <row r="243" spans="2:6">
      <c r="B243" s="3">
        <v>236</v>
      </c>
      <c r="C243" s="4">
        <v>19.571642154749252</v>
      </c>
      <c r="D243" s="4">
        <f t="shared" si="9"/>
        <v>19.873404984919045</v>
      </c>
      <c r="E243" s="4">
        <f t="shared" si="10"/>
        <v>20.480386463739055</v>
      </c>
      <c r="F243" s="4">
        <f t="shared" si="8"/>
        <v>22.622412543020538</v>
      </c>
    </row>
    <row r="244" spans="2:6">
      <c r="B244" s="3">
        <v>237</v>
      </c>
      <c r="C244" s="4">
        <v>19.784675236570937</v>
      </c>
      <c r="D244" s="4">
        <f t="shared" si="9"/>
        <v>19.848438076005561</v>
      </c>
      <c r="E244" s="4">
        <f t="shared" si="10"/>
        <v>20.387917146265316</v>
      </c>
      <c r="F244" s="4">
        <f t="shared" si="8"/>
        <v>22.484987563554586</v>
      </c>
    </row>
    <row r="245" spans="2:6">
      <c r="B245" s="3">
        <v>238</v>
      </c>
      <c r="C245" s="4">
        <v>19.782145252091478</v>
      </c>
      <c r="D245" s="4">
        <f t="shared" si="9"/>
        <v>19.822101450545482</v>
      </c>
      <c r="E245" s="4">
        <f t="shared" si="10"/>
        <v>20.291977810039231</v>
      </c>
      <c r="F245" s="4">
        <f t="shared" si="8"/>
        <v>22.351963586945953</v>
      </c>
    </row>
    <row r="246" spans="2:6">
      <c r="B246" s="3">
        <v>239</v>
      </c>
      <c r="C246" s="4">
        <v>20.745524424334725</v>
      </c>
      <c r="D246" s="4">
        <f t="shared" si="9"/>
        <v>19.917841783064748</v>
      </c>
      <c r="E246" s="4">
        <f t="shared" si="10"/>
        <v>20.263228564773609</v>
      </c>
      <c r="F246" s="4">
        <f t="shared" si="8"/>
        <v>22.247301484335249</v>
      </c>
    </row>
    <row r="247" spans="2:6">
      <c r="B247" s="3">
        <v>240</v>
      </c>
      <c r="C247" s="4">
        <v>20.486823261208933</v>
      </c>
      <c r="D247" s="4">
        <f t="shared" si="9"/>
        <v>19.945960881668988</v>
      </c>
      <c r="E247" s="4">
        <f t="shared" si="10"/>
        <v>20.21205187678812</v>
      </c>
      <c r="F247" s="4">
        <f t="shared" si="8"/>
        <v>22.152050201432303</v>
      </c>
    </row>
    <row r="248" spans="2:6">
      <c r="B248" s="3">
        <v>241</v>
      </c>
      <c r="C248" s="4">
        <v>20.424534124134134</v>
      </c>
      <c r="D248" s="4">
        <f t="shared" si="9"/>
        <v>19.991095135759355</v>
      </c>
      <c r="E248" s="4">
        <f t="shared" si="10"/>
        <v>20.183949047800784</v>
      </c>
      <c r="F248" s="4">
        <f t="shared" si="8"/>
        <v>22.06550282675202</v>
      </c>
    </row>
    <row r="249" spans="2:6">
      <c r="B249" s="3">
        <v>242</v>
      </c>
      <c r="C249" s="4">
        <v>20.527957266774735</v>
      </c>
      <c r="D249" s="4">
        <f t="shared" si="9"/>
        <v>20.078957449094585</v>
      </c>
      <c r="E249" s="4">
        <f t="shared" si="10"/>
        <v>20.154308080120796</v>
      </c>
      <c r="F249" s="4">
        <f t="shared" si="8"/>
        <v>21.986784229518527</v>
      </c>
    </row>
    <row r="250" spans="2:6">
      <c r="B250" s="3">
        <v>243</v>
      </c>
      <c r="C250" s="4">
        <v>21.046013072332887</v>
      </c>
      <c r="D250" s="4">
        <f t="shared" si="9"/>
        <v>20.170233240558922</v>
      </c>
      <c r="E250" s="4">
        <f t="shared" si="10"/>
        <v>20.165147477324254</v>
      </c>
      <c r="F250" s="4">
        <f t="shared" si="8"/>
        <v>21.92340388494733</v>
      </c>
    </row>
    <row r="251" spans="2:6">
      <c r="B251" s="3">
        <v>244</v>
      </c>
      <c r="C251" s="4">
        <v>21.099974483340912</v>
      </c>
      <c r="D251" s="4">
        <f t="shared" si="9"/>
        <v>20.298750736429405</v>
      </c>
      <c r="E251" s="4">
        <f t="shared" si="10"/>
        <v>20.194106844841563</v>
      </c>
      <c r="F251" s="4">
        <f t="shared" ref="F251:F314" si="11">SUM(C201:C251)/COUNT(C201:C251)</f>
        <v>21.880264373184826</v>
      </c>
    </row>
    <row r="252" spans="2:6">
      <c r="B252" s="3">
        <v>245</v>
      </c>
      <c r="C252" s="4">
        <v>21.336700827119966</v>
      </c>
      <c r="D252" s="4">
        <f t="shared" si="9"/>
        <v>20.426849982799542</v>
      </c>
      <c r="E252" s="4">
        <f t="shared" si="10"/>
        <v>20.216938187548354</v>
      </c>
      <c r="F252" s="4">
        <f t="shared" si="11"/>
        <v>21.848616260779792</v>
      </c>
    </row>
    <row r="253" spans="2:6">
      <c r="B253" s="3">
        <v>246</v>
      </c>
      <c r="C253" s="4">
        <v>21.256354484183774</v>
      </c>
      <c r="D253" s="4">
        <f t="shared" si="9"/>
        <v>20.55112223516743</v>
      </c>
      <c r="E253" s="4">
        <f t="shared" si="10"/>
        <v>20.242769393628667</v>
      </c>
      <c r="F253" s="4">
        <f t="shared" si="11"/>
        <v>21.823373734169209</v>
      </c>
    </row>
    <row r="254" spans="2:6">
      <c r="B254" s="3">
        <v>247</v>
      </c>
      <c r="C254" s="4">
        <v>20.983585146452445</v>
      </c>
      <c r="D254" s="4">
        <f t="shared" si="9"/>
        <v>20.679480688958627</v>
      </c>
      <c r="E254" s="4">
        <f t="shared" si="10"/>
        <v>20.286782437049297</v>
      </c>
      <c r="F254" s="4">
        <f t="shared" si="11"/>
        <v>21.783774857305495</v>
      </c>
    </row>
    <row r="255" spans="2:6">
      <c r="B255" s="3">
        <v>248</v>
      </c>
      <c r="C255" s="4">
        <v>21.647673281913825</v>
      </c>
      <c r="D255" s="4">
        <f t="shared" si="9"/>
        <v>20.848844147626163</v>
      </c>
      <c r="E255" s="4">
        <f t="shared" si="10"/>
        <v>20.361821729895073</v>
      </c>
      <c r="F255" s="4">
        <f t="shared" si="11"/>
        <v>21.744249370914954</v>
      </c>
    </row>
    <row r="256" spans="2:6">
      <c r="B256" s="3">
        <v>249</v>
      </c>
      <c r="C256" s="4">
        <v>21.528091253714162</v>
      </c>
      <c r="D256" s="4">
        <f t="shared" si="9"/>
        <v>21.007566511410044</v>
      </c>
      <c r="E256" s="4">
        <f t="shared" si="10"/>
        <v>20.449236514994666</v>
      </c>
      <c r="F256" s="4">
        <f t="shared" si="11"/>
        <v>21.695359877581751</v>
      </c>
    </row>
    <row r="257" spans="2:6">
      <c r="B257" s="3">
        <v>250</v>
      </c>
      <c r="C257" s="4">
        <v>22.181030300894442</v>
      </c>
      <c r="D257" s="4">
        <f t="shared" si="9"/>
        <v>21.138067045642746</v>
      </c>
      <c r="E257" s="4">
        <f t="shared" si="10"/>
        <v>20.544642092343814</v>
      </c>
      <c r="F257" s="4">
        <f t="shared" si="11"/>
        <v>21.654316318708052</v>
      </c>
    </row>
    <row r="258" spans="2:6">
      <c r="B258" s="3">
        <v>251</v>
      </c>
      <c r="C258" s="4">
        <v>22.016492871404552</v>
      </c>
      <c r="D258" s="4">
        <f t="shared" si="9"/>
        <v>21.277127919296895</v>
      </c>
      <c r="E258" s="4">
        <f t="shared" si="10"/>
        <v>20.644091403880218</v>
      </c>
      <c r="F258" s="4">
        <f t="shared" si="11"/>
        <v>21.607370935598155</v>
      </c>
    </row>
    <row r="259" spans="2:6">
      <c r="B259" s="3">
        <v>252</v>
      </c>
      <c r="C259" s="4">
        <v>22.294943856631768</v>
      </c>
      <c r="D259" s="4">
        <f t="shared" si="9"/>
        <v>21.447165167705769</v>
      </c>
      <c r="E259" s="4">
        <f t="shared" si="10"/>
        <v>20.774256738953774</v>
      </c>
      <c r="F259" s="4">
        <f t="shared" si="11"/>
        <v>21.564656655755364</v>
      </c>
    </row>
    <row r="260" spans="2:6">
      <c r="B260" s="3">
        <v>253</v>
      </c>
      <c r="C260" s="4">
        <v>21.87073989000384</v>
      </c>
      <c r="D260" s="4">
        <f t="shared" si="9"/>
        <v>21.56923631527205</v>
      </c>
      <c r="E260" s="4">
        <f t="shared" si="10"/>
        <v>20.861340573419426</v>
      </c>
      <c r="F260" s="4">
        <f t="shared" si="11"/>
        <v>21.518047431862385</v>
      </c>
    </row>
    <row r="261" spans="2:6">
      <c r="B261" s="3">
        <v>254</v>
      </c>
      <c r="C261" s="4">
        <v>21.658735690791595</v>
      </c>
      <c r="D261" s="4">
        <f t="shared" si="9"/>
        <v>21.624938371495571</v>
      </c>
      <c r="E261" s="4">
        <f t="shared" si="10"/>
        <v>20.955266938277806</v>
      </c>
      <c r="F261" s="4">
        <f t="shared" si="11"/>
        <v>21.466589558416292</v>
      </c>
    </row>
    <row r="262" spans="2:6">
      <c r="B262" s="3">
        <v>255</v>
      </c>
      <c r="C262" s="4">
        <v>21.692230256973957</v>
      </c>
      <c r="D262" s="4">
        <f t="shared" si="9"/>
        <v>21.678779805462213</v>
      </c>
      <c r="E262" s="4">
        <f t="shared" si="10"/>
        <v>21.0392965163695</v>
      </c>
      <c r="F262" s="4">
        <f t="shared" si="11"/>
        <v>21.411549645742014</v>
      </c>
    </row>
    <row r="263" spans="2:6">
      <c r="B263" s="3">
        <v>256</v>
      </c>
      <c r="C263" s="4">
        <v>21.883467136745022</v>
      </c>
      <c r="D263" s="4">
        <f t="shared" si="9"/>
        <v>21.728485833609945</v>
      </c>
      <c r="E263" s="4">
        <f t="shared" si="10"/>
        <v>21.134254012969876</v>
      </c>
      <c r="F263" s="4">
        <f t="shared" si="11"/>
        <v>21.374119357599334</v>
      </c>
    </row>
    <row r="264" spans="2:6">
      <c r="B264" s="3">
        <v>257</v>
      </c>
      <c r="C264" s="4">
        <v>21.781181624174884</v>
      </c>
      <c r="D264" s="4">
        <f t="shared" si="9"/>
        <v>21.776197391790951</v>
      </c>
      <c r="E264" s="4">
        <f t="shared" si="10"/>
        <v>21.239470178180618</v>
      </c>
      <c r="F264" s="4">
        <f t="shared" si="11"/>
        <v>21.326062158599445</v>
      </c>
    </row>
    <row r="265" spans="2:6">
      <c r="B265" s="3">
        <v>258</v>
      </c>
      <c r="C265" s="4">
        <v>21.694041047118763</v>
      </c>
      <c r="D265" s="4">
        <f t="shared" si="9"/>
        <v>21.840784291851527</v>
      </c>
      <c r="E265" s="4">
        <f t="shared" si="10"/>
        <v>21.33039235963528</v>
      </c>
      <c r="F265" s="4">
        <f t="shared" si="11"/>
        <v>21.272629374214112</v>
      </c>
    </row>
    <row r="266" spans="2:6">
      <c r="B266" s="3">
        <v>259</v>
      </c>
      <c r="C266" s="4">
        <v>21.28992170187804</v>
      </c>
      <c r="D266" s="4">
        <f t="shared" si="9"/>
        <v>21.808261420939179</v>
      </c>
      <c r="E266" s="4">
        <f t="shared" si="10"/>
        <v>21.402191238196544</v>
      </c>
      <c r="F266" s="4">
        <f t="shared" si="11"/>
        <v>21.204856202746527</v>
      </c>
    </row>
    <row r="267" spans="2:6">
      <c r="B267" s="3">
        <v>260</v>
      </c>
      <c r="C267" s="4">
        <v>21.745924080708129</v>
      </c>
      <c r="D267" s="4">
        <f t="shared" si="9"/>
        <v>21.828064405211361</v>
      </c>
      <c r="E267" s="4">
        <f t="shared" si="10"/>
        <v>21.449829317071469</v>
      </c>
      <c r="F267" s="4">
        <f t="shared" si="11"/>
        <v>21.145970376117894</v>
      </c>
    </row>
    <row r="268" spans="2:6">
      <c r="B268" s="3">
        <v>261</v>
      </c>
      <c r="C268" s="4">
        <v>21.194350654567966</v>
      </c>
      <c r="D268" s="4">
        <f t="shared" si="9"/>
        <v>21.738366255545316</v>
      </c>
      <c r="E268" s="4">
        <f t="shared" si="10"/>
        <v>21.483521097707612</v>
      </c>
      <c r="F268" s="4">
        <f t="shared" si="11"/>
        <v>21.079067343903265</v>
      </c>
    </row>
    <row r="269" spans="2:6">
      <c r="B269" s="3">
        <v>262</v>
      </c>
      <c r="C269" s="4">
        <v>20.596750160334967</v>
      </c>
      <c r="D269" s="4">
        <f t="shared" si="9"/>
        <v>21.609298736357175</v>
      </c>
      <c r="E269" s="4">
        <f t="shared" si="10"/>
        <v>21.491721861336224</v>
      </c>
      <c r="F269" s="4">
        <f t="shared" si="11"/>
        <v>21.032586110317517</v>
      </c>
    </row>
    <row r="270" spans="2:6">
      <c r="B270" s="3">
        <v>263</v>
      </c>
      <c r="C270" s="4">
        <v>20.67832970230679</v>
      </c>
      <c r="D270" s="4">
        <f t="shared" si="9"/>
        <v>21.462333813236725</v>
      </c>
      <c r="E270" s="4">
        <f t="shared" si="10"/>
        <v>21.498882453504415</v>
      </c>
      <c r="F270" s="4">
        <f t="shared" si="11"/>
        <v>20.982409171221938</v>
      </c>
    </row>
    <row r="271" spans="2:6">
      <c r="B271" s="3">
        <v>264</v>
      </c>
      <c r="C271" s="4">
        <v>20.365311324915066</v>
      </c>
      <c r="D271" s="4">
        <f t="shared" si="9"/>
        <v>21.325476670955926</v>
      </c>
      <c r="E271" s="4">
        <f t="shared" si="10"/>
        <v>21.466468084579759</v>
      </c>
      <c r="F271" s="4">
        <f t="shared" si="11"/>
        <v>20.944042472187892</v>
      </c>
    </row>
    <row r="272" spans="2:6">
      <c r="B272" s="3">
        <v>265</v>
      </c>
      <c r="C272" s="4">
        <v>19.638458256687919</v>
      </c>
      <c r="D272" s="4">
        <f t="shared" si="9"/>
        <v>21.141815086037411</v>
      </c>
      <c r="E272" s="4">
        <f t="shared" si="10"/>
        <v>21.396872073786756</v>
      </c>
      <c r="F272" s="4">
        <f t="shared" si="11"/>
        <v>20.892474110009985</v>
      </c>
    </row>
    <row r="273" spans="2:6">
      <c r="B273" s="3">
        <v>266</v>
      </c>
      <c r="C273" s="4">
        <v>19.273177741894745</v>
      </c>
      <c r="D273" s="4">
        <f t="shared" si="9"/>
        <v>20.921901221030211</v>
      </c>
      <c r="E273" s="4">
        <f t="shared" si="10"/>
        <v>21.298609069728414</v>
      </c>
      <c r="F273" s="4">
        <f t="shared" si="11"/>
        <v>20.83516184609266</v>
      </c>
    </row>
    <row r="274" spans="2:6">
      <c r="B274" s="3">
        <v>267</v>
      </c>
      <c r="C274" s="4">
        <v>18.968683222470631</v>
      </c>
      <c r="D274" s="4">
        <f t="shared" si="9"/>
        <v>20.656920865187086</v>
      </c>
      <c r="E274" s="4">
        <f t="shared" si="10"/>
        <v>21.189672342980163</v>
      </c>
      <c r="F274" s="4">
        <f t="shared" si="11"/>
        <v>20.781086401366217</v>
      </c>
    </row>
    <row r="275" spans="2:6">
      <c r="B275" s="3">
        <v>268</v>
      </c>
      <c r="C275" s="4">
        <v>18.755865539953454</v>
      </c>
      <c r="D275" s="4">
        <f t="shared" ref="D275:D338" si="12">SUM(C265:C275)/COUNT(C265:C275)</f>
        <v>20.38189213025786</v>
      </c>
      <c r="E275" s="4">
        <f t="shared" si="10"/>
        <v>21.083590456956404</v>
      </c>
      <c r="F275" s="4">
        <f t="shared" si="11"/>
        <v>20.721458837191985</v>
      </c>
    </row>
    <row r="276" spans="2:6">
      <c r="B276" s="3">
        <v>269</v>
      </c>
      <c r="C276" s="4">
        <v>18.205862698676317</v>
      </c>
      <c r="D276" s="4">
        <f t="shared" si="12"/>
        <v>20.064785007672189</v>
      </c>
      <c r="E276" s="4">
        <f t="shared" si="10"/>
        <v>20.919694714897474</v>
      </c>
      <c r="F276" s="4">
        <f t="shared" si="11"/>
        <v>20.659823623932446</v>
      </c>
    </row>
    <row r="277" spans="2:6">
      <c r="B277" s="3">
        <v>270</v>
      </c>
      <c r="C277" s="4">
        <v>17.825163645323059</v>
      </c>
      <c r="D277" s="4">
        <f t="shared" si="12"/>
        <v>19.749807002530819</v>
      </c>
      <c r="E277" s="4">
        <f t="shared" si="10"/>
        <v>20.743364828783612</v>
      </c>
      <c r="F277" s="4">
        <f t="shared" si="11"/>
        <v>20.58656146582301</v>
      </c>
    </row>
    <row r="278" spans="2:6">
      <c r="B278" s="3">
        <v>271</v>
      </c>
      <c r="C278" s="4">
        <v>17.763305869300339</v>
      </c>
      <c r="D278" s="4">
        <f t="shared" si="12"/>
        <v>19.387750801493748</v>
      </c>
      <c r="E278" s="4">
        <f t="shared" si="10"/>
        <v>20.532996998707702</v>
      </c>
      <c r="F278" s="4">
        <f t="shared" si="11"/>
        <v>20.522808766537366</v>
      </c>
    </row>
    <row r="279" spans="2:6">
      <c r="B279" s="3">
        <v>272</v>
      </c>
      <c r="C279" s="4">
        <v>18.180047860608965</v>
      </c>
      <c r="D279" s="4">
        <f t="shared" si="12"/>
        <v>19.113723274770201</v>
      </c>
      <c r="E279" s="4">
        <f t="shared" si="10"/>
        <v>20.350309141050769</v>
      </c>
      <c r="F279" s="4">
        <f t="shared" si="11"/>
        <v>20.464566222861965</v>
      </c>
    </row>
    <row r="280" spans="2:6">
      <c r="B280" s="3">
        <v>273</v>
      </c>
      <c r="C280" s="4">
        <v>17.921006243347545</v>
      </c>
      <c r="D280" s="4">
        <f t="shared" si="12"/>
        <v>18.870473827771349</v>
      </c>
      <c r="E280" s="4">
        <f t="shared" si="10"/>
        <v>20.142026397561047</v>
      </c>
      <c r="F280" s="4">
        <f t="shared" si="11"/>
        <v>20.407754860357791</v>
      </c>
    </row>
    <row r="281" spans="2:6">
      <c r="B281" s="3">
        <v>274</v>
      </c>
      <c r="C281" s="4">
        <v>18.225564558378359</v>
      </c>
      <c r="D281" s="4">
        <f t="shared" si="12"/>
        <v>18.647495178323307</v>
      </c>
      <c r="E281" s="4">
        <f t="shared" si="10"/>
        <v>19.968446619864597</v>
      </c>
      <c r="F281" s="4">
        <f t="shared" si="11"/>
        <v>20.36331832688526</v>
      </c>
    </row>
    <row r="282" spans="2:6">
      <c r="B282" s="3">
        <v>275</v>
      </c>
      <c r="C282" s="4">
        <v>18.61932195463833</v>
      </c>
      <c r="D282" s="4">
        <f t="shared" si="12"/>
        <v>18.488768871934511</v>
      </c>
      <c r="E282" s="4">
        <f t="shared" si="10"/>
        <v>19.82371263242873</v>
      </c>
      <c r="F282" s="4">
        <f t="shared" si="11"/>
        <v>20.319437529323711</v>
      </c>
    </row>
    <row r="283" spans="2:6">
      <c r="B283" s="3">
        <v>276</v>
      </c>
      <c r="C283" s="4">
        <v>18.248056072265509</v>
      </c>
      <c r="D283" s="4">
        <f t="shared" si="12"/>
        <v>18.362368673350659</v>
      </c>
      <c r="E283" s="4">
        <f t="shared" si="10"/>
        <v>19.659704337918804</v>
      </c>
      <c r="F283" s="4">
        <f t="shared" si="11"/>
        <v>20.271087664927006</v>
      </c>
    </row>
    <row r="284" spans="2:6">
      <c r="B284" s="3">
        <v>277</v>
      </c>
      <c r="C284" s="4">
        <v>18.301358707538544</v>
      </c>
      <c r="D284" s="4">
        <f t="shared" si="12"/>
        <v>18.27402148840919</v>
      </c>
      <c r="E284" s="4">
        <f t="shared" si="10"/>
        <v>19.489127746051828</v>
      </c>
      <c r="F284" s="4">
        <f t="shared" si="11"/>
        <v>20.23661800753327</v>
      </c>
    </row>
    <row r="285" spans="2:6">
      <c r="B285" s="3">
        <v>278</v>
      </c>
      <c r="C285" s="4">
        <v>18.106396797207818</v>
      </c>
      <c r="D285" s="4">
        <f t="shared" si="12"/>
        <v>18.195631813385297</v>
      </c>
      <c r="E285" s="4">
        <f t="shared" ref="E285:E348" si="13">SUM(C265:C285)/COUNT(C265:C285)</f>
        <v>19.31413799238673</v>
      </c>
      <c r="F285" s="4">
        <f t="shared" si="11"/>
        <v>20.198079746063762</v>
      </c>
    </row>
    <row r="286" spans="2:6">
      <c r="B286" s="3">
        <v>279</v>
      </c>
      <c r="C286" s="4">
        <v>17.755632530168796</v>
      </c>
      <c r="D286" s="4">
        <f t="shared" si="12"/>
        <v>18.104701539768509</v>
      </c>
      <c r="E286" s="4">
        <f t="shared" si="13"/>
        <v>19.126594729674828</v>
      </c>
      <c r="F286" s="4">
        <f t="shared" si="11"/>
        <v>20.160104290447023</v>
      </c>
    </row>
    <row r="287" spans="2:6">
      <c r="B287" s="3">
        <v>280</v>
      </c>
      <c r="C287" s="4">
        <v>17.734824844567505</v>
      </c>
      <c r="D287" s="4">
        <f t="shared" si="12"/>
        <v>18.06187991666771</v>
      </c>
      <c r="E287" s="4">
        <f t="shared" si="13"/>
        <v>18.957304403136227</v>
      </c>
      <c r="F287" s="4">
        <f t="shared" si="11"/>
        <v>20.112208440800064</v>
      </c>
    </row>
    <row r="288" spans="2:6">
      <c r="B288" s="3">
        <v>281</v>
      </c>
      <c r="C288" s="4">
        <v>17.782829714158833</v>
      </c>
      <c r="D288" s="4">
        <f t="shared" si="12"/>
        <v>18.058031377470954</v>
      </c>
      <c r="E288" s="4">
        <f t="shared" si="13"/>
        <v>18.768585623776737</v>
      </c>
      <c r="F288" s="4">
        <f t="shared" si="11"/>
        <v>20.070145154231806</v>
      </c>
    </row>
    <row r="289" spans="2:6">
      <c r="B289" s="3">
        <v>282</v>
      </c>
      <c r="C289" s="4">
        <v>18.089033646978443</v>
      </c>
      <c r="D289" s="4">
        <f t="shared" si="12"/>
        <v>18.087642993623511</v>
      </c>
      <c r="E289" s="4">
        <f t="shared" si="13"/>
        <v>18.620713385320091</v>
      </c>
      <c r="F289" s="4">
        <f t="shared" si="11"/>
        <v>20.041273817504184</v>
      </c>
    </row>
    <row r="290" spans="2:6">
      <c r="B290" s="3">
        <v>283</v>
      </c>
      <c r="C290" s="4">
        <v>18.281642621716326</v>
      </c>
      <c r="D290" s="4">
        <f t="shared" si="12"/>
        <v>18.096878880996908</v>
      </c>
      <c r="E290" s="4">
        <f t="shared" si="13"/>
        <v>18.510470169195397</v>
      </c>
      <c r="F290" s="4">
        <f t="shared" si="11"/>
        <v>20.006757410749106</v>
      </c>
    </row>
    <row r="291" spans="2:6">
      <c r="B291" s="3">
        <v>284</v>
      </c>
      <c r="C291" s="4">
        <v>18.223242894264285</v>
      </c>
      <c r="D291" s="4">
        <f t="shared" si="12"/>
        <v>18.124354940171155</v>
      </c>
      <c r="E291" s="4">
        <f t="shared" si="13"/>
        <v>18.393561273574324</v>
      </c>
      <c r="F291" s="4">
        <f t="shared" si="11"/>
        <v>19.978070368896141</v>
      </c>
    </row>
    <row r="292" spans="2:6">
      <c r="B292" s="3">
        <v>285</v>
      </c>
      <c r="C292" s="4">
        <v>17.908993705705321</v>
      </c>
      <c r="D292" s="4">
        <f t="shared" si="12"/>
        <v>18.095575771746336</v>
      </c>
      <c r="E292" s="4">
        <f t="shared" si="13"/>
        <v>18.276593767897669</v>
      </c>
      <c r="F292" s="4">
        <f t="shared" si="11"/>
        <v>19.938489674556084</v>
      </c>
    </row>
    <row r="293" spans="2:6">
      <c r="B293" s="3">
        <v>286</v>
      </c>
      <c r="C293" s="4">
        <v>18.326519042627673</v>
      </c>
      <c r="D293" s="4">
        <f t="shared" si="12"/>
        <v>18.068957325199911</v>
      </c>
      <c r="E293" s="4">
        <f t="shared" si="13"/>
        <v>18.214120471990039</v>
      </c>
      <c r="F293" s="4">
        <f t="shared" si="11"/>
        <v>19.907845739938249</v>
      </c>
    </row>
    <row r="294" spans="2:6">
      <c r="B294" s="3">
        <v>287</v>
      </c>
      <c r="C294" s="4">
        <v>18.285955131084592</v>
      </c>
      <c r="D294" s="4">
        <f t="shared" si="12"/>
        <v>18.072402694183467</v>
      </c>
      <c r="E294" s="4">
        <f t="shared" si="13"/>
        <v>18.167109871475272</v>
      </c>
      <c r="F294" s="4">
        <f t="shared" si="11"/>
        <v>19.882636190454626</v>
      </c>
    </row>
    <row r="295" spans="2:6">
      <c r="B295" s="3">
        <v>288</v>
      </c>
      <c r="C295" s="4">
        <v>18.345162039994012</v>
      </c>
      <c r="D295" s="4">
        <f t="shared" si="12"/>
        <v>18.07638481531578</v>
      </c>
      <c r="E295" s="4">
        <f t="shared" si="13"/>
        <v>18.137418386595431</v>
      </c>
      <c r="F295" s="4">
        <f t="shared" si="11"/>
        <v>19.854410441502136</v>
      </c>
    </row>
    <row r="296" spans="2:6">
      <c r="B296" s="3">
        <v>289</v>
      </c>
      <c r="C296" s="4">
        <v>18.40406401674645</v>
      </c>
      <c r="D296" s="4">
        <f t="shared" si="12"/>
        <v>18.103445471637475</v>
      </c>
      <c r="E296" s="4">
        <f t="shared" si="13"/>
        <v>18.120665933109386</v>
      </c>
      <c r="F296" s="4">
        <f t="shared" si="11"/>
        <v>19.827389240809097</v>
      </c>
    </row>
    <row r="297" spans="2:6">
      <c r="B297" s="3">
        <v>290</v>
      </c>
      <c r="C297" s="4">
        <v>18.414466150409424</v>
      </c>
      <c r="D297" s="4">
        <f t="shared" si="12"/>
        <v>18.163339437113898</v>
      </c>
      <c r="E297" s="4">
        <f t="shared" si="13"/>
        <v>18.13059943081096</v>
      </c>
      <c r="F297" s="4">
        <f t="shared" si="11"/>
        <v>19.781682215830173</v>
      </c>
    </row>
    <row r="298" spans="2:6">
      <c r="B298" s="3">
        <v>291</v>
      </c>
      <c r="C298" s="4">
        <v>17.746437834078211</v>
      </c>
      <c r="D298" s="4">
        <f t="shared" si="12"/>
        <v>18.164395163433053</v>
      </c>
      <c r="E298" s="4">
        <f t="shared" si="13"/>
        <v>18.126850582656441</v>
      </c>
      <c r="F298" s="4">
        <f t="shared" si="11"/>
        <v>19.727949168239373</v>
      </c>
    </row>
    <row r="299" spans="2:6">
      <c r="B299" s="3">
        <v>292</v>
      </c>
      <c r="C299" s="4">
        <v>17.521821619278128</v>
      </c>
      <c r="D299" s="4">
        <f t="shared" si="12"/>
        <v>18.140667154807534</v>
      </c>
      <c r="E299" s="4">
        <f t="shared" si="13"/>
        <v>18.115351332655379</v>
      </c>
      <c r="F299" s="4">
        <f t="shared" si="11"/>
        <v>19.67103323677161</v>
      </c>
    </row>
    <row r="300" spans="2:6">
      <c r="B300" s="3">
        <v>293</v>
      </c>
      <c r="C300" s="4">
        <v>17.784962250685904</v>
      </c>
      <c r="D300" s="4">
        <f t="shared" si="12"/>
        <v>18.113024300599122</v>
      </c>
      <c r="E300" s="4">
        <f t="shared" si="13"/>
        <v>18.096537732182853</v>
      </c>
      <c r="F300" s="4">
        <f t="shared" si="11"/>
        <v>19.617249020769865</v>
      </c>
    </row>
    <row r="301" spans="2:6">
      <c r="B301" s="3">
        <v>294</v>
      </c>
      <c r="C301" s="4">
        <v>17.874455646520126</v>
      </c>
      <c r="D301" s="4">
        <f t="shared" si="12"/>
        <v>18.076007302854009</v>
      </c>
      <c r="E301" s="4">
        <f t="shared" si="13"/>
        <v>18.094321037095835</v>
      </c>
      <c r="F301" s="4">
        <f t="shared" si="11"/>
        <v>19.555061620263732</v>
      </c>
    </row>
    <row r="302" spans="2:6">
      <c r="B302" s="3">
        <v>295</v>
      </c>
      <c r="C302" s="4">
        <v>17.834185371181412</v>
      </c>
      <c r="D302" s="4">
        <f t="shared" si="12"/>
        <v>18.040638437119203</v>
      </c>
      <c r="E302" s="4">
        <f t="shared" si="13"/>
        <v>18.075683932943601</v>
      </c>
      <c r="F302" s="4">
        <f t="shared" si="11"/>
        <v>19.491026539633154</v>
      </c>
    </row>
    <row r="303" spans="2:6">
      <c r="B303" s="3">
        <v>296</v>
      </c>
      <c r="C303" s="4">
        <v>18.035740001170971</v>
      </c>
      <c r="D303" s="4">
        <f t="shared" si="12"/>
        <v>18.052160827616081</v>
      </c>
      <c r="E303" s="4">
        <f t="shared" si="13"/>
        <v>18.047894316111822</v>
      </c>
      <c r="F303" s="4">
        <f t="shared" si="11"/>
        <v>19.426301817555725</v>
      </c>
    </row>
    <row r="304" spans="2:6">
      <c r="B304" s="3">
        <v>297</v>
      </c>
      <c r="C304" s="4">
        <v>18.666563649433009</v>
      </c>
      <c r="D304" s="4">
        <f t="shared" si="12"/>
        <v>18.083073973689295</v>
      </c>
      <c r="E304" s="4">
        <f t="shared" si="13"/>
        <v>18.067823248357893</v>
      </c>
      <c r="F304" s="4">
        <f t="shared" si="11"/>
        <v>19.375521605109629</v>
      </c>
    </row>
    <row r="305" spans="2:6">
      <c r="B305" s="3">
        <v>298</v>
      </c>
      <c r="C305" s="4">
        <v>18.355965858131484</v>
      </c>
      <c r="D305" s="4">
        <f t="shared" si="12"/>
        <v>18.089438585239012</v>
      </c>
      <c r="E305" s="4">
        <f t="shared" si="13"/>
        <v>18.070423588862319</v>
      </c>
      <c r="F305" s="4">
        <f t="shared" si="11"/>
        <v>19.323999658279806</v>
      </c>
    </row>
    <row r="306" spans="2:6">
      <c r="B306" s="3">
        <v>299</v>
      </c>
      <c r="C306" s="4">
        <v>18.876839082957815</v>
      </c>
      <c r="D306" s="4">
        <f t="shared" si="12"/>
        <v>18.137772861872087</v>
      </c>
      <c r="E306" s="4">
        <f t="shared" si="13"/>
        <v>18.107111316755176</v>
      </c>
      <c r="F306" s="4">
        <f t="shared" si="11"/>
        <v>19.269669575947336</v>
      </c>
    </row>
    <row r="307" spans="2:6">
      <c r="B307" s="3">
        <v>300</v>
      </c>
      <c r="C307" s="4">
        <v>18.491397020689977</v>
      </c>
      <c r="D307" s="4">
        <f t="shared" si="12"/>
        <v>18.145712225866951</v>
      </c>
      <c r="E307" s="4">
        <f t="shared" si="13"/>
        <v>18.142147721065708</v>
      </c>
      <c r="F307" s="4">
        <f t="shared" si="11"/>
        <v>19.210126551770394</v>
      </c>
    </row>
    <row r="308" spans="2:6">
      <c r="B308" s="3">
        <v>301</v>
      </c>
      <c r="C308" s="4">
        <v>18.248984764529286</v>
      </c>
      <c r="D308" s="4">
        <f t="shared" si="12"/>
        <v>18.130668463514215</v>
      </c>
      <c r="E308" s="4">
        <f t="shared" si="13"/>
        <v>18.166631526778172</v>
      </c>
      <c r="F308" s="4">
        <f t="shared" si="11"/>
        <v>19.1330276196848</v>
      </c>
    </row>
    <row r="309" spans="2:6">
      <c r="B309" s="3">
        <v>302</v>
      </c>
      <c r="C309" s="4">
        <v>18.215424960364938</v>
      </c>
      <c r="D309" s="4">
        <f t="shared" si="12"/>
        <v>18.173303656813008</v>
      </c>
      <c r="E309" s="4">
        <f t="shared" si="13"/>
        <v>18.187231300407035</v>
      </c>
      <c r="F309" s="4">
        <f t="shared" si="11"/>
        <v>19.058496876331084</v>
      </c>
    </row>
    <row r="310" spans="2:6">
      <c r="B310" s="3">
        <v>303</v>
      </c>
      <c r="C310" s="4">
        <v>17.922103000595939</v>
      </c>
      <c r="D310" s="4">
        <f t="shared" si="12"/>
        <v>18.209692873296444</v>
      </c>
      <c r="E310" s="4">
        <f t="shared" si="13"/>
        <v>18.179282222007867</v>
      </c>
      <c r="F310" s="4">
        <f t="shared" si="11"/>
        <v>18.972754898761753</v>
      </c>
    </row>
    <row r="311" spans="2:6">
      <c r="B311" s="3">
        <v>304</v>
      </c>
      <c r="C311" s="4">
        <v>17.652302380966479</v>
      </c>
      <c r="D311" s="4">
        <f t="shared" si="12"/>
        <v>18.197632885140134</v>
      </c>
      <c r="E311" s="4">
        <f t="shared" si="13"/>
        <v>18.149313639115022</v>
      </c>
      <c r="F311" s="4">
        <f t="shared" si="11"/>
        <v>18.890040437800241</v>
      </c>
    </row>
    <row r="312" spans="2:6">
      <c r="B312" s="3">
        <v>305</v>
      </c>
      <c r="C312" s="4">
        <v>16.602594104189468</v>
      </c>
      <c r="D312" s="4">
        <f t="shared" si="12"/>
        <v>18.082009108564616</v>
      </c>
      <c r="E312" s="4">
        <f t="shared" si="13"/>
        <v>18.072139887206696</v>
      </c>
      <c r="F312" s="4">
        <f t="shared" si="11"/>
        <v>18.790900406690394</v>
      </c>
    </row>
    <row r="313" spans="2:6">
      <c r="B313" s="3">
        <v>306</v>
      </c>
      <c r="C313" s="4">
        <v>16.807607802226574</v>
      </c>
      <c r="D313" s="4">
        <f t="shared" si="12"/>
        <v>17.98868387502327</v>
      </c>
      <c r="E313" s="4">
        <f t="shared" si="13"/>
        <v>18.019692939421994</v>
      </c>
      <c r="F313" s="4">
        <f t="shared" si="11"/>
        <v>18.695123495812993</v>
      </c>
    </row>
    <row r="314" spans="2:6">
      <c r="B314" s="3">
        <v>307</v>
      </c>
      <c r="C314" s="4">
        <v>16.639704547028426</v>
      </c>
      <c r="D314" s="4">
        <f t="shared" si="12"/>
        <v>17.861771561010315</v>
      </c>
      <c r="E314" s="4">
        <f t="shared" si="13"/>
        <v>17.939368439631554</v>
      </c>
      <c r="F314" s="4">
        <f t="shared" si="11"/>
        <v>18.592304621504827</v>
      </c>
    </row>
    <row r="315" spans="2:6">
      <c r="B315" s="3">
        <v>308</v>
      </c>
      <c r="C315" s="4">
        <v>17.073670080517964</v>
      </c>
      <c r="D315" s="4">
        <f t="shared" si="12"/>
        <v>17.716963054745307</v>
      </c>
      <c r="E315" s="4">
        <f t="shared" si="13"/>
        <v>17.881640580080763</v>
      </c>
      <c r="F315" s="4">
        <f t="shared" ref="F315:F378" si="14">SUM(C265:C315)/COUNT(C265:C315)</f>
        <v>18.500000473589985</v>
      </c>
    </row>
    <row r="316" spans="2:6">
      <c r="B316" s="3">
        <v>309</v>
      </c>
      <c r="C316" s="4">
        <v>16.843382334619861</v>
      </c>
      <c r="D316" s="4">
        <f t="shared" si="12"/>
        <v>17.579455461698792</v>
      </c>
      <c r="E316" s="4">
        <f t="shared" si="13"/>
        <v>17.810127260777232</v>
      </c>
      <c r="F316" s="4">
        <f t="shared" si="14"/>
        <v>18.404889518442946</v>
      </c>
    </row>
    <row r="317" spans="2:6">
      <c r="B317" s="3">
        <v>310</v>
      </c>
      <c r="C317" s="4">
        <v>16.83963173393062</v>
      </c>
      <c r="D317" s="4">
        <f t="shared" si="12"/>
        <v>17.394254793605409</v>
      </c>
      <c r="E317" s="4">
        <f t="shared" si="13"/>
        <v>17.73563048540505</v>
      </c>
      <c r="F317" s="4">
        <f t="shared" si="14"/>
        <v>18.317628930836136</v>
      </c>
    </row>
    <row r="318" spans="2:6">
      <c r="B318" s="3">
        <v>311</v>
      </c>
      <c r="C318" s="4">
        <v>16.514040965713619</v>
      </c>
      <c r="D318" s="4">
        <f t="shared" si="12"/>
        <v>17.214495152243924</v>
      </c>
      <c r="E318" s="4">
        <f t="shared" si="13"/>
        <v>17.645134048038585</v>
      </c>
      <c r="F318" s="4">
        <f t="shared" si="14"/>
        <v>18.215042987404871</v>
      </c>
    </row>
    <row r="319" spans="2:6">
      <c r="B319" s="3">
        <v>312</v>
      </c>
      <c r="C319" s="4">
        <v>16.507623411962676</v>
      </c>
      <c r="D319" s="4">
        <f t="shared" si="12"/>
        <v>17.056189574737871</v>
      </c>
      <c r="E319" s="4">
        <f t="shared" si="13"/>
        <v>17.586142885080701</v>
      </c>
      <c r="F319" s="4">
        <f t="shared" si="14"/>
        <v>18.123146374804765</v>
      </c>
    </row>
    <row r="320" spans="2:6">
      <c r="B320" s="3">
        <v>313</v>
      </c>
      <c r="C320" s="4">
        <v>16.49695396118646</v>
      </c>
      <c r="D320" s="4">
        <f t="shared" si="12"/>
        <v>16.899964938448917</v>
      </c>
      <c r="E320" s="4">
        <f t="shared" si="13"/>
        <v>17.53733966326681</v>
      </c>
      <c r="F320" s="4">
        <f t="shared" si="14"/>
        <v>18.04275821403715</v>
      </c>
    </row>
    <row r="321" spans="2:6">
      <c r="B321" s="3">
        <v>314</v>
      </c>
      <c r="C321" s="4">
        <v>16.642289760630298</v>
      </c>
      <c r="D321" s="4">
        <f t="shared" si="12"/>
        <v>16.783618280270222</v>
      </c>
      <c r="E321" s="4">
        <f t="shared" si="13"/>
        <v>17.482926687549885</v>
      </c>
      <c r="F321" s="4">
        <f t="shared" si="14"/>
        <v>17.963620175965062</v>
      </c>
    </row>
    <row r="322" spans="2:6">
      <c r="B322" s="3">
        <v>315</v>
      </c>
      <c r="C322" s="4">
        <v>16.756670210585241</v>
      </c>
      <c r="D322" s="4">
        <f t="shared" si="12"/>
        <v>16.702197173871927</v>
      </c>
      <c r="E322" s="4">
        <f t="shared" si="13"/>
        <v>17.429698809648215</v>
      </c>
      <c r="F322" s="4">
        <f t="shared" si="14"/>
        <v>17.892862507056631</v>
      </c>
    </row>
    <row r="323" spans="2:6">
      <c r="B323" s="3">
        <v>316</v>
      </c>
      <c r="C323" s="4">
        <v>16.61492604883491</v>
      </c>
      <c r="D323" s="4">
        <f t="shared" si="12"/>
        <v>16.703318259748787</v>
      </c>
      <c r="E323" s="4">
        <f t="shared" si="13"/>
        <v>17.371638841917431</v>
      </c>
      <c r="F323" s="4">
        <f t="shared" si="14"/>
        <v>17.833577561804614</v>
      </c>
    </row>
    <row r="324" spans="2:6">
      <c r="B324" s="3">
        <v>317</v>
      </c>
      <c r="C324" s="4">
        <v>16.615285078291532</v>
      </c>
      <c r="D324" s="4">
        <f t="shared" si="12"/>
        <v>16.685834375754691</v>
      </c>
      <c r="E324" s="4">
        <f t="shared" si="13"/>
        <v>17.303998131304127</v>
      </c>
      <c r="F324" s="4">
        <f t="shared" si="14"/>
        <v>17.781462019381021</v>
      </c>
    </row>
    <row r="325" spans="2:6">
      <c r="B325" s="3">
        <v>318</v>
      </c>
      <c r="C325" s="4">
        <v>16.920006140789756</v>
      </c>
      <c r="D325" s="4">
        <f t="shared" si="12"/>
        <v>16.711316338823902</v>
      </c>
      <c r="E325" s="4">
        <f t="shared" si="13"/>
        <v>17.220828726130637</v>
      </c>
      <c r="F325" s="4">
        <f t="shared" si="14"/>
        <v>17.741291880524532</v>
      </c>
    </row>
    <row r="326" spans="2:6">
      <c r="B326" s="3">
        <v>319</v>
      </c>
      <c r="C326" s="4">
        <v>16.995240680922695</v>
      </c>
      <c r="D326" s="4">
        <f t="shared" si="12"/>
        <v>16.704186393406154</v>
      </c>
      <c r="E326" s="4">
        <f t="shared" si="13"/>
        <v>17.156032289120692</v>
      </c>
      <c r="F326" s="4">
        <f t="shared" si="14"/>
        <v>17.706769824465106</v>
      </c>
    </row>
    <row r="327" spans="2:6">
      <c r="B327" s="3">
        <v>320</v>
      </c>
      <c r="C327" s="4">
        <v>17.190613373563064</v>
      </c>
      <c r="D327" s="4">
        <f t="shared" si="12"/>
        <v>16.735752851491895</v>
      </c>
      <c r="E327" s="4">
        <f t="shared" si="13"/>
        <v>17.075735826768558</v>
      </c>
      <c r="F327" s="4">
        <f t="shared" si="14"/>
        <v>17.68686297495308</v>
      </c>
    </row>
    <row r="328" spans="2:6">
      <c r="B328" s="3">
        <v>321</v>
      </c>
      <c r="C328" s="4">
        <v>17.009947976881769</v>
      </c>
      <c r="D328" s="4">
        <f t="shared" si="12"/>
        <v>16.75123614630564</v>
      </c>
      <c r="E328" s="4">
        <f t="shared" si="13"/>
        <v>17.005190634206265</v>
      </c>
      <c r="F328" s="4">
        <f t="shared" si="14"/>
        <v>17.670878354003253</v>
      </c>
    </row>
    <row r="329" spans="2:6">
      <c r="B329" s="3">
        <v>322</v>
      </c>
      <c r="C329" s="4">
        <v>17.139517996432321</v>
      </c>
      <c r="D329" s="4">
        <f t="shared" si="12"/>
        <v>16.808097694552792</v>
      </c>
      <c r="E329" s="4">
        <f t="shared" si="13"/>
        <v>16.952358883344509</v>
      </c>
      <c r="F329" s="4">
        <f t="shared" si="14"/>
        <v>17.658647219241132</v>
      </c>
    </row>
    <row r="330" spans="2:6">
      <c r="B330" s="3">
        <v>323</v>
      </c>
      <c r="C330" s="4">
        <v>16.791658646010866</v>
      </c>
      <c r="D330" s="4">
        <f t="shared" si="12"/>
        <v>16.833919079466259</v>
      </c>
      <c r="E330" s="4">
        <f t="shared" si="13"/>
        <v>16.884560487422885</v>
      </c>
      <c r="F330" s="4">
        <f t="shared" si="14"/>
        <v>17.631423901307837</v>
      </c>
    </row>
    <row r="331" spans="2:6">
      <c r="B331" s="3">
        <v>324</v>
      </c>
      <c r="C331" s="4">
        <v>16.740680805091451</v>
      </c>
      <c r="D331" s="4">
        <f t="shared" si="12"/>
        <v>16.856076065275808</v>
      </c>
      <c r="E331" s="4">
        <f t="shared" si="13"/>
        <v>16.828302287636955</v>
      </c>
      <c r="F331" s="4">
        <f t="shared" si="14"/>
        <v>17.608280265263602</v>
      </c>
    </row>
    <row r="332" spans="2:6">
      <c r="B332" s="3">
        <v>325</v>
      </c>
      <c r="C332" s="4">
        <v>16.97742067809876</v>
      </c>
      <c r="D332" s="4">
        <f t="shared" si="12"/>
        <v>16.886542512318393</v>
      </c>
      <c r="E332" s="4">
        <f t="shared" si="13"/>
        <v>16.796165063690879</v>
      </c>
      <c r="F332" s="4">
        <f t="shared" si="14"/>
        <v>17.583806855846351</v>
      </c>
    </row>
    <row r="333" spans="2:6">
      <c r="B333" s="3">
        <v>326</v>
      </c>
      <c r="C333" s="4">
        <v>17.276874718918602</v>
      </c>
      <c r="D333" s="4">
        <f t="shared" si="12"/>
        <v>16.93383383125779</v>
      </c>
      <c r="E333" s="4">
        <f t="shared" si="13"/>
        <v>16.828273664392263</v>
      </c>
      <c r="F333" s="4">
        <f t="shared" si="14"/>
        <v>17.557484361028319</v>
      </c>
    </row>
    <row r="334" spans="2:6">
      <c r="B334" s="3">
        <v>327</v>
      </c>
      <c r="C334" s="4">
        <v>17.603117883590645</v>
      </c>
      <c r="D334" s="4">
        <f t="shared" si="12"/>
        <v>17.023669452599222</v>
      </c>
      <c r="E334" s="4">
        <f t="shared" si="13"/>
        <v>16.86615509683817</v>
      </c>
      <c r="F334" s="4">
        <f t="shared" si="14"/>
        <v>17.544838514191557</v>
      </c>
    </row>
    <row r="335" spans="2:6">
      <c r="B335" s="3">
        <v>328</v>
      </c>
      <c r="C335" s="4">
        <v>17.832651832985306</v>
      </c>
      <c r="D335" s="4">
        <f t="shared" si="12"/>
        <v>17.134339157571382</v>
      </c>
      <c r="E335" s="4">
        <f t="shared" si="13"/>
        <v>16.922962110455167</v>
      </c>
      <c r="F335" s="4">
        <f t="shared" si="14"/>
        <v>17.535648183317967</v>
      </c>
    </row>
    <row r="336" spans="2:6">
      <c r="B336" s="3">
        <v>329</v>
      </c>
      <c r="C336" s="4">
        <v>17.69239497271262</v>
      </c>
      <c r="D336" s="4">
        <f t="shared" si="12"/>
        <v>17.204556324109827</v>
      </c>
      <c r="E336" s="4">
        <f t="shared" si="13"/>
        <v>16.95242520055967</v>
      </c>
      <c r="F336" s="4">
        <f t="shared" si="14"/>
        <v>17.527530500484726</v>
      </c>
    </row>
    <row r="337" spans="2:6">
      <c r="B337" s="3">
        <v>330</v>
      </c>
      <c r="C337" s="4">
        <v>18.153816728987682</v>
      </c>
      <c r="D337" s="4">
        <f t="shared" si="12"/>
        <v>17.309881419388464</v>
      </c>
      <c r="E337" s="4">
        <f t="shared" si="13"/>
        <v>17.014826838386707</v>
      </c>
      <c r="F337" s="4">
        <f t="shared" si="14"/>
        <v>17.535338033794901</v>
      </c>
    </row>
    <row r="338" spans="2:6">
      <c r="B338" s="3">
        <v>331</v>
      </c>
      <c r="C338" s="4">
        <v>18.018126829233474</v>
      </c>
      <c r="D338" s="4">
        <f t="shared" si="12"/>
        <v>17.385109915358502</v>
      </c>
      <c r="E338" s="4">
        <f t="shared" si="13"/>
        <v>17.070945652448749</v>
      </c>
      <c r="F338" s="4">
        <f t="shared" si="14"/>
        <v>17.540892974670701</v>
      </c>
    </row>
    <row r="339" spans="2:6">
      <c r="B339" s="3">
        <v>332</v>
      </c>
      <c r="C339" s="4">
        <v>18.691644265654062</v>
      </c>
      <c r="D339" s="4">
        <f t="shared" ref="D339:D402" si="15">SUM(C329:C339)/COUNT(C329:C339)</f>
        <v>17.537991396155977</v>
      </c>
      <c r="E339" s="4">
        <f t="shared" si="13"/>
        <v>17.174641047684009</v>
      </c>
      <c r="F339" s="4">
        <f t="shared" si="14"/>
        <v>17.558712867837276</v>
      </c>
    </row>
    <row r="340" spans="2:6">
      <c r="B340" s="3">
        <v>333</v>
      </c>
      <c r="C340" s="4">
        <v>18.41215079218464</v>
      </c>
      <c r="D340" s="4">
        <f t="shared" si="15"/>
        <v>17.653685286678918</v>
      </c>
      <c r="E340" s="4">
        <f t="shared" si="13"/>
        <v>17.265332827694582</v>
      </c>
      <c r="F340" s="4">
        <f t="shared" si="14"/>
        <v>17.565048498135432</v>
      </c>
    </row>
    <row r="341" spans="2:6">
      <c r="B341" s="3">
        <v>334</v>
      </c>
      <c r="C341" s="4">
        <v>17.699527384256385</v>
      </c>
      <c r="D341" s="4">
        <f t="shared" si="15"/>
        <v>17.7362188083376</v>
      </c>
      <c r="E341" s="4">
        <f t="shared" si="13"/>
        <v>17.322598228793147</v>
      </c>
      <c r="F341" s="4">
        <f t="shared" si="14"/>
        <v>17.553634473871515</v>
      </c>
    </row>
    <row r="342" spans="2:6">
      <c r="B342" s="3">
        <v>335</v>
      </c>
      <c r="C342" s="4">
        <v>17.368194749972886</v>
      </c>
      <c r="D342" s="4">
        <f t="shared" si="15"/>
        <v>17.793265530599548</v>
      </c>
      <c r="E342" s="4">
        <f t="shared" si="13"/>
        <v>17.357165133047555</v>
      </c>
      <c r="F342" s="4">
        <f t="shared" si="14"/>
        <v>17.536868823983447</v>
      </c>
    </row>
    <row r="343" spans="2:6">
      <c r="B343" s="3">
        <v>336</v>
      </c>
      <c r="C343" s="4">
        <v>16.690336716275063</v>
      </c>
      <c r="D343" s="4">
        <f t="shared" si="15"/>
        <v>17.767166988615578</v>
      </c>
      <c r="E343" s="4">
        <f t="shared" si="13"/>
        <v>17.354006395223262</v>
      </c>
      <c r="F343" s="4">
        <f t="shared" si="14"/>
        <v>17.512973588896582</v>
      </c>
    </row>
    <row r="344" spans="2:6">
      <c r="B344" s="3">
        <v>337</v>
      </c>
      <c r="C344" s="4">
        <v>16.822809026937044</v>
      </c>
      <c r="D344" s="4">
        <f t="shared" si="15"/>
        <v>17.725888289344525</v>
      </c>
      <c r="E344" s="4">
        <f t="shared" si="13"/>
        <v>17.363905584656695</v>
      </c>
      <c r="F344" s="4">
        <f t="shared" si="14"/>
        <v>17.483489078785002</v>
      </c>
    </row>
    <row r="345" spans="2:6">
      <c r="B345" s="3">
        <v>338</v>
      </c>
      <c r="C345" s="4">
        <v>16.98599360800031</v>
      </c>
      <c r="D345" s="4">
        <f t="shared" si="15"/>
        <v>17.66978608247268</v>
      </c>
      <c r="E345" s="4">
        <f t="shared" si="13"/>
        <v>17.38155837178568</v>
      </c>
      <c r="F345" s="4">
        <f t="shared" si="14"/>
        <v>17.457999637155893</v>
      </c>
    </row>
    <row r="346" spans="2:6">
      <c r="B346" s="3">
        <v>339</v>
      </c>
      <c r="C346" s="4">
        <v>17.029929478869271</v>
      </c>
      <c r="D346" s="4">
        <f t="shared" si="15"/>
        <v>17.596811323007586</v>
      </c>
      <c r="E346" s="4">
        <f t="shared" si="13"/>
        <v>17.386792816456136</v>
      </c>
      <c r="F346" s="4">
        <f t="shared" si="14"/>
        <v>17.432210763408353</v>
      </c>
    </row>
    <row r="347" spans="2:6">
      <c r="B347" s="3">
        <v>340</v>
      </c>
      <c r="C347" s="4">
        <v>16.718697770500047</v>
      </c>
      <c r="D347" s="4">
        <f t="shared" si="15"/>
        <v>17.508293395533716</v>
      </c>
      <c r="E347" s="4">
        <f t="shared" si="13"/>
        <v>17.373624106436008</v>
      </c>
      <c r="F347" s="4">
        <f t="shared" si="14"/>
        <v>17.399164366423129</v>
      </c>
    </row>
    <row r="348" spans="2:6">
      <c r="B348" s="3">
        <v>341</v>
      </c>
      <c r="C348" s="4">
        <v>16.456858427198352</v>
      </c>
      <c r="D348" s="4">
        <f t="shared" si="15"/>
        <v>17.354024459007412</v>
      </c>
      <c r="E348" s="4">
        <f t="shared" si="13"/>
        <v>17.338683394704361</v>
      </c>
      <c r="F348" s="4">
        <f t="shared" si="14"/>
        <v>17.360779901262127</v>
      </c>
    </row>
    <row r="349" spans="2:6">
      <c r="B349" s="3">
        <v>342</v>
      </c>
      <c r="C349" s="4">
        <v>16.680362224535585</v>
      </c>
      <c r="D349" s="4">
        <f t="shared" si="15"/>
        <v>17.232409494943965</v>
      </c>
      <c r="E349" s="4">
        <f t="shared" ref="E349:E412" si="16">SUM(C329:C349)/COUNT(C329:C349)</f>
        <v>17.322988835068827</v>
      </c>
      <c r="F349" s="4">
        <f t="shared" si="14"/>
        <v>17.339876457937759</v>
      </c>
    </row>
    <row r="350" spans="2:6">
      <c r="B350" s="3">
        <v>343</v>
      </c>
      <c r="C350" s="4">
        <v>16.654124619932368</v>
      </c>
      <c r="D350" s="4">
        <f t="shared" si="15"/>
        <v>17.047180436241998</v>
      </c>
      <c r="E350" s="4">
        <f t="shared" si="16"/>
        <v>17.299874864759307</v>
      </c>
      <c r="F350" s="4">
        <f t="shared" si="14"/>
        <v>17.322862791283921</v>
      </c>
    </row>
    <row r="351" spans="2:6">
      <c r="B351" s="3">
        <v>344</v>
      </c>
      <c r="C351" s="4">
        <v>16.714467168452469</v>
      </c>
      <c r="D351" s="4">
        <f t="shared" si="15"/>
        <v>16.892845561357252</v>
      </c>
      <c r="E351" s="4">
        <f t="shared" si="16"/>
        <v>17.29619908011367</v>
      </c>
      <c r="F351" s="4">
        <f t="shared" si="14"/>
        <v>17.301872691632287</v>
      </c>
    </row>
    <row r="352" spans="2:6">
      <c r="B352" s="3">
        <v>345</v>
      </c>
      <c r="C352" s="4">
        <v>17.106747618500112</v>
      </c>
      <c r="D352" s="4">
        <f t="shared" si="15"/>
        <v>16.838956491743048</v>
      </c>
      <c r="E352" s="4">
        <f t="shared" si="16"/>
        <v>17.313630833133129</v>
      </c>
      <c r="F352" s="4">
        <f t="shared" si="14"/>
        <v>17.286819593043656</v>
      </c>
    </row>
    <row r="353" spans="2:6">
      <c r="B353" s="3">
        <v>346</v>
      </c>
      <c r="C353" s="4">
        <v>16.7077541561126</v>
      </c>
      <c r="D353" s="4">
        <f t="shared" si="15"/>
        <v>16.77891643775575</v>
      </c>
      <c r="E353" s="4">
        <f t="shared" si="16"/>
        <v>17.300789570181408</v>
      </c>
      <c r="F353" s="4">
        <f t="shared" si="14"/>
        <v>17.264732706473684</v>
      </c>
    </row>
    <row r="354" spans="2:6">
      <c r="B354" s="3">
        <v>347</v>
      </c>
      <c r="C354" s="4">
        <v>16.978588837403262</v>
      </c>
      <c r="D354" s="4">
        <f t="shared" si="15"/>
        <v>16.805121176040132</v>
      </c>
      <c r="E354" s="4">
        <f t="shared" si="16"/>
        <v>17.286585480585437</v>
      </c>
      <c r="F354" s="4">
        <f t="shared" si="14"/>
        <v>17.24400425228216</v>
      </c>
    </row>
    <row r="355" spans="2:6">
      <c r="B355" s="3">
        <v>348</v>
      </c>
      <c r="C355" s="4">
        <v>17.007910709345815</v>
      </c>
      <c r="D355" s="4">
        <f t="shared" si="15"/>
        <v>16.821948601713657</v>
      </c>
      <c r="E355" s="4">
        <f t="shared" si="16"/>
        <v>17.258242281811871</v>
      </c>
      <c r="F355" s="4">
        <f t="shared" si="14"/>
        <v>17.21148164561378</v>
      </c>
    </row>
    <row r="356" spans="2:6">
      <c r="B356" s="3">
        <v>349</v>
      </c>
      <c r="C356" s="4">
        <v>16.874131590913695</v>
      </c>
      <c r="D356" s="4">
        <f t="shared" si="15"/>
        <v>16.811779327433054</v>
      </c>
      <c r="E356" s="4">
        <f t="shared" si="16"/>
        <v>17.212598460760848</v>
      </c>
      <c r="F356" s="4">
        <f t="shared" si="14"/>
        <v>17.182426071746761</v>
      </c>
    </row>
    <row r="357" spans="2:6">
      <c r="B357" s="3">
        <v>350</v>
      </c>
      <c r="C357" s="4">
        <v>16.882911322028296</v>
      </c>
      <c r="D357" s="4">
        <f t="shared" si="15"/>
        <v>16.798414040447508</v>
      </c>
      <c r="E357" s="4">
        <f t="shared" si="16"/>
        <v>17.174051620252065</v>
      </c>
      <c r="F357" s="4">
        <f t="shared" si="14"/>
        <v>17.143329448983437</v>
      </c>
    </row>
    <row r="358" spans="2:6">
      <c r="B358" s="3">
        <v>351</v>
      </c>
      <c r="C358" s="4">
        <v>17.514302216450627</v>
      </c>
      <c r="D358" s="4">
        <f t="shared" si="15"/>
        <v>16.870741717352107</v>
      </c>
      <c r="E358" s="4">
        <f t="shared" si="16"/>
        <v>17.143598548226493</v>
      </c>
      <c r="F358" s="4">
        <f t="shared" si="14"/>
        <v>17.124170727331688</v>
      </c>
    </row>
    <row r="359" spans="2:6">
      <c r="B359" s="3">
        <v>352</v>
      </c>
      <c r="C359" s="4">
        <v>17.827622411911335</v>
      </c>
      <c r="D359" s="4">
        <f t="shared" si="15"/>
        <v>16.995356625053287</v>
      </c>
      <c r="E359" s="4">
        <f t="shared" si="16"/>
        <v>17.134526909306391</v>
      </c>
      <c r="F359" s="4">
        <f t="shared" si="14"/>
        <v>17.115908720417611</v>
      </c>
    </row>
    <row r="360" spans="2:6">
      <c r="B360" s="3">
        <v>353</v>
      </c>
      <c r="C360" s="4">
        <v>17.699572610092194</v>
      </c>
      <c r="D360" s="4">
        <f t="shared" si="15"/>
        <v>17.088012114649342</v>
      </c>
      <c r="E360" s="4">
        <f t="shared" si="16"/>
        <v>17.087285401898686</v>
      </c>
      <c r="F360" s="4">
        <f t="shared" si="14"/>
        <v>17.105793968451479</v>
      </c>
    </row>
    <row r="361" spans="2:6">
      <c r="B361" s="3">
        <v>354</v>
      </c>
      <c r="C361" s="4">
        <v>17.804374010532488</v>
      </c>
      <c r="D361" s="4">
        <f t="shared" si="15"/>
        <v>17.192580241067535</v>
      </c>
      <c r="E361" s="4">
        <f t="shared" si="16"/>
        <v>17.058343650391443</v>
      </c>
      <c r="F361" s="4">
        <f t="shared" si="14"/>
        <v>17.103485556881605</v>
      </c>
    </row>
    <row r="362" spans="2:6">
      <c r="B362" s="3">
        <v>355</v>
      </c>
      <c r="C362" s="4">
        <v>17.841044255049685</v>
      </c>
      <c r="D362" s="4">
        <f t="shared" si="15"/>
        <v>17.294996339849099</v>
      </c>
      <c r="E362" s="4">
        <f t="shared" si="16"/>
        <v>17.065082549000646</v>
      </c>
      <c r="F362" s="4">
        <f t="shared" si="14"/>
        <v>17.10718637794206</v>
      </c>
    </row>
    <row r="363" spans="2:6">
      <c r="B363" s="3">
        <v>356</v>
      </c>
      <c r="C363" s="4">
        <v>17.820612327033917</v>
      </c>
      <c r="D363" s="4">
        <f t="shared" si="15"/>
        <v>17.359893131533994</v>
      </c>
      <c r="E363" s="4">
        <f t="shared" si="16"/>
        <v>17.086626243146412</v>
      </c>
      <c r="F363" s="4">
        <f t="shared" si="14"/>
        <v>17.131069088193914</v>
      </c>
    </row>
    <row r="364" spans="2:6">
      <c r="B364" s="3">
        <v>357</v>
      </c>
      <c r="C364" s="4">
        <v>17.663083075354535</v>
      </c>
      <c r="D364" s="4">
        <f t="shared" si="15"/>
        <v>17.446741215101444</v>
      </c>
      <c r="E364" s="4">
        <f t="shared" si="16"/>
        <v>17.13294749834067</v>
      </c>
      <c r="F364" s="4">
        <f t="shared" si="14"/>
        <v>17.147843113157208</v>
      </c>
    </row>
    <row r="365" spans="2:6">
      <c r="B365" s="3">
        <v>358</v>
      </c>
      <c r="C365" s="4">
        <v>17.395062267611927</v>
      </c>
      <c r="D365" s="4">
        <f t="shared" si="15"/>
        <v>17.484602436029505</v>
      </c>
      <c r="E365" s="4">
        <f t="shared" si="16"/>
        <v>17.160197652658521</v>
      </c>
      <c r="F365" s="4">
        <f t="shared" si="14"/>
        <v>17.162654048854922</v>
      </c>
    </row>
    <row r="366" spans="2:6">
      <c r="B366" s="3">
        <v>359</v>
      </c>
      <c r="C366" s="4">
        <v>17.229504500494443</v>
      </c>
      <c r="D366" s="4">
        <f t="shared" si="15"/>
        <v>17.50474732613392</v>
      </c>
      <c r="E366" s="4">
        <f t="shared" si="16"/>
        <v>17.171793409443957</v>
      </c>
      <c r="F366" s="4">
        <f t="shared" si="14"/>
        <v>17.165709625717206</v>
      </c>
    </row>
    <row r="367" spans="2:6">
      <c r="B367" s="3">
        <v>360</v>
      </c>
      <c r="C367" s="4">
        <v>17.19062857554901</v>
      </c>
      <c r="D367" s="4">
        <f t="shared" si="15"/>
        <v>17.533519779282585</v>
      </c>
      <c r="E367" s="4">
        <f t="shared" si="16"/>
        <v>17.179445747381084</v>
      </c>
      <c r="F367" s="4">
        <f t="shared" si="14"/>
        <v>17.172518375539344</v>
      </c>
    </row>
    <row r="368" spans="2:6">
      <c r="B368" s="3">
        <v>361</v>
      </c>
      <c r="C368" s="4">
        <v>17.403942542590119</v>
      </c>
      <c r="D368" s="4">
        <f t="shared" si="15"/>
        <v>17.580886253879115</v>
      </c>
      <c r="E368" s="4">
        <f t="shared" si="16"/>
        <v>17.212076450813942</v>
      </c>
      <c r="F368" s="4">
        <f t="shared" si="14"/>
        <v>17.1835832933562</v>
      </c>
    </row>
    <row r="369" spans="2:6">
      <c r="B369" s="3">
        <v>362</v>
      </c>
      <c r="C369" s="4">
        <v>17.441744757086095</v>
      </c>
      <c r="D369" s="4">
        <f t="shared" si="15"/>
        <v>17.574290121209614</v>
      </c>
      <c r="E369" s="4">
        <f t="shared" si="16"/>
        <v>17.25897579985622</v>
      </c>
      <c r="F369" s="4">
        <f t="shared" si="14"/>
        <v>17.201773563775269</v>
      </c>
    </row>
    <row r="370" spans="2:6">
      <c r="B370" s="3">
        <v>363</v>
      </c>
      <c r="C370" s="4">
        <v>17.997010704530528</v>
      </c>
      <c r="D370" s="4">
        <f t="shared" si="15"/>
        <v>17.589689056902269</v>
      </c>
      <c r="E370" s="4">
        <f t="shared" si="16"/>
        <v>17.321673346522644</v>
      </c>
      <c r="F370" s="4">
        <f t="shared" si="14"/>
        <v>17.23097723617856</v>
      </c>
    </row>
    <row r="371" spans="2:6">
      <c r="B371" s="3">
        <v>364</v>
      </c>
      <c r="C371" s="4">
        <v>17.736390045006729</v>
      </c>
      <c r="D371" s="4">
        <f t="shared" si="15"/>
        <v>17.593036096439956</v>
      </c>
      <c r="E371" s="4">
        <f t="shared" si="16"/>
        <v>17.373209795335708</v>
      </c>
      <c r="F371" s="4">
        <f t="shared" si="14"/>
        <v>17.255279904488759</v>
      </c>
    </row>
    <row r="372" spans="2:6">
      <c r="B372" s="3">
        <v>365</v>
      </c>
      <c r="C372" s="4">
        <v>17.776177621673547</v>
      </c>
      <c r="D372" s="4">
        <f t="shared" si="15"/>
        <v>17.590472788361868</v>
      </c>
      <c r="E372" s="4">
        <f t="shared" si="16"/>
        <v>17.423767435965281</v>
      </c>
      <c r="F372" s="4">
        <f t="shared" si="14"/>
        <v>17.277512999803335</v>
      </c>
    </row>
    <row r="373" spans="2:6">
      <c r="B373" s="3">
        <v>366</v>
      </c>
      <c r="C373" s="4">
        <v>18.368588144933319</v>
      </c>
      <c r="D373" s="4">
        <f t="shared" si="15"/>
        <v>17.638431323805836</v>
      </c>
      <c r="E373" s="4">
        <f t="shared" si="16"/>
        <v>17.483855080081149</v>
      </c>
      <c r="F373" s="4">
        <f t="shared" si="14"/>
        <v>17.309119233810165</v>
      </c>
    </row>
    <row r="374" spans="2:6">
      <c r="B374" s="3">
        <v>367</v>
      </c>
      <c r="C374" s="4">
        <v>18.260891870459478</v>
      </c>
      <c r="D374" s="4">
        <f t="shared" si="15"/>
        <v>17.678456736844524</v>
      </c>
      <c r="E374" s="4">
        <f t="shared" si="16"/>
        <v>17.55781401885957</v>
      </c>
      <c r="F374" s="4">
        <f t="shared" si="14"/>
        <v>17.341393073449858</v>
      </c>
    </row>
    <row r="375" spans="2:6">
      <c r="B375" s="3">
        <v>368</v>
      </c>
      <c r="C375" s="4">
        <v>17.634108931082888</v>
      </c>
      <c r="D375" s="4">
        <f t="shared" si="15"/>
        <v>17.675822723728917</v>
      </c>
      <c r="E375" s="4">
        <f t="shared" si="16"/>
        <v>17.589029261415742</v>
      </c>
      <c r="F375" s="4">
        <f t="shared" si="14"/>
        <v>17.361370011739886</v>
      </c>
    </row>
    <row r="376" spans="2:6">
      <c r="B376" s="3">
        <v>369</v>
      </c>
      <c r="C376" s="4">
        <v>18.033084538829996</v>
      </c>
      <c r="D376" s="4">
        <f t="shared" si="15"/>
        <v>17.733824748385107</v>
      </c>
      <c r="E376" s="4">
        <f t="shared" si="16"/>
        <v>17.637847062819752</v>
      </c>
      <c r="F376" s="4">
        <f t="shared" si="14"/>
        <v>17.383195078368129</v>
      </c>
    </row>
    <row r="377" spans="2:6">
      <c r="B377" s="3">
        <v>370</v>
      </c>
      <c r="C377" s="4">
        <v>17.84040354563275</v>
      </c>
      <c r="D377" s="4">
        <f t="shared" si="15"/>
        <v>17.789361025215861</v>
      </c>
      <c r="E377" s="4">
        <f t="shared" si="16"/>
        <v>17.683860013044473</v>
      </c>
      <c r="F377" s="4">
        <f t="shared" si="14"/>
        <v>17.399766899244796</v>
      </c>
    </row>
    <row r="378" spans="2:6">
      <c r="B378" s="3">
        <v>371</v>
      </c>
      <c r="C378" s="4">
        <v>17.485529162611872</v>
      </c>
      <c r="D378" s="4">
        <f t="shared" si="15"/>
        <v>17.816170169494299</v>
      </c>
      <c r="E378" s="4">
        <f t="shared" si="16"/>
        <v>17.712556100691309</v>
      </c>
      <c r="F378" s="4">
        <f t="shared" si="14"/>
        <v>17.405549561775164</v>
      </c>
    </row>
    <row r="379" spans="2:6">
      <c r="B379" s="3">
        <v>372</v>
      </c>
      <c r="C379" s="4">
        <v>17.756385542816108</v>
      </c>
      <c r="D379" s="4">
        <f t="shared" si="15"/>
        <v>17.84821044224212</v>
      </c>
      <c r="E379" s="4">
        <f t="shared" si="16"/>
        <v>17.724083878137289</v>
      </c>
      <c r="F379" s="4">
        <f t="shared" ref="F379:F442" si="17">SUM(C329:C379)/COUNT(C329:C379)</f>
        <v>17.420185592479758</v>
      </c>
    </row>
    <row r="380" spans="2:6">
      <c r="B380" s="3">
        <v>373</v>
      </c>
      <c r="C380" s="4">
        <v>17.300228136562367</v>
      </c>
      <c r="D380" s="4">
        <f t="shared" si="15"/>
        <v>17.83534529492178</v>
      </c>
      <c r="E380" s="4">
        <f t="shared" si="16"/>
        <v>17.698969865025429</v>
      </c>
      <c r="F380" s="4">
        <f t="shared" si="17"/>
        <v>17.423336771697997</v>
      </c>
    </row>
    <row r="381" spans="2:6">
      <c r="B381" s="3">
        <v>374</v>
      </c>
      <c r="C381" s="4">
        <v>17.275250450382796</v>
      </c>
      <c r="D381" s="4">
        <f t="shared" si="15"/>
        <v>17.769730726362898</v>
      </c>
      <c r="E381" s="4">
        <f t="shared" si="16"/>
        <v>17.678764047896408</v>
      </c>
      <c r="F381" s="4">
        <f t="shared" si="17"/>
        <v>17.432818963940587</v>
      </c>
    </row>
    <row r="382" spans="2:6">
      <c r="B382" s="3">
        <v>375</v>
      </c>
      <c r="C382" s="4">
        <v>17.850954485243228</v>
      </c>
      <c r="D382" s="4">
        <f t="shared" si="15"/>
        <v>17.780145675475303</v>
      </c>
      <c r="E382" s="4">
        <f t="shared" si="16"/>
        <v>17.680982165739778</v>
      </c>
      <c r="F382" s="4">
        <f t="shared" si="17"/>
        <v>17.454589036100426</v>
      </c>
    </row>
    <row r="383" spans="2:6">
      <c r="B383" s="3">
        <v>376</v>
      </c>
      <c r="C383" s="4">
        <v>17.831937677933748</v>
      </c>
      <c r="D383" s="4">
        <f t="shared" si="15"/>
        <v>17.785214771498961</v>
      </c>
      <c r="E383" s="4">
        <f t="shared" si="16"/>
        <v>17.680548519210454</v>
      </c>
      <c r="F383" s="4">
        <f t="shared" si="17"/>
        <v>17.47134427139131</v>
      </c>
    </row>
    <row r="384" spans="2:6">
      <c r="B384" s="3">
        <v>377</v>
      </c>
      <c r="C384" s="4">
        <v>18.124801623682252</v>
      </c>
      <c r="D384" s="4">
        <f t="shared" si="15"/>
        <v>17.763052360476134</v>
      </c>
      <c r="E384" s="4">
        <f t="shared" si="16"/>
        <v>17.695033723812749</v>
      </c>
      <c r="F384" s="4">
        <f t="shared" si="17"/>
        <v>17.487970289131773</v>
      </c>
    </row>
    <row r="385" spans="2:6">
      <c r="B385" s="3">
        <v>378</v>
      </c>
      <c r="C385" s="4">
        <v>17.478500991055636</v>
      </c>
      <c r="D385" s="4">
        <f t="shared" si="15"/>
        <v>17.691925916893968</v>
      </c>
      <c r="E385" s="4">
        <f t="shared" si="16"/>
        <v>17.686244100750894</v>
      </c>
      <c r="F385" s="4">
        <f t="shared" si="17"/>
        <v>17.485526820650691</v>
      </c>
    </row>
    <row r="386" spans="2:6">
      <c r="B386" s="3">
        <v>379</v>
      </c>
      <c r="C386" s="4">
        <v>17.258138911393186</v>
      </c>
      <c r="D386" s="4">
        <f t="shared" si="15"/>
        <v>17.657746824194906</v>
      </c>
      <c r="E386" s="4">
        <f t="shared" si="16"/>
        <v>17.679723940930955</v>
      </c>
      <c r="F386" s="4">
        <f t="shared" si="17"/>
        <v>17.474261861403789</v>
      </c>
    </row>
    <row r="387" spans="2:6">
      <c r="B387" s="3">
        <v>380</v>
      </c>
      <c r="C387" s="4">
        <v>17.148804768731381</v>
      </c>
      <c r="D387" s="4">
        <f t="shared" si="15"/>
        <v>17.57735775418594</v>
      </c>
      <c r="E387" s="4">
        <f t="shared" si="16"/>
        <v>17.675881096561287</v>
      </c>
      <c r="F387" s="4">
        <f t="shared" si="17"/>
        <v>17.463603229953172</v>
      </c>
    </row>
    <row r="388" spans="2:6">
      <c r="B388" s="3">
        <v>381</v>
      </c>
      <c r="C388" s="4">
        <v>16.917714098260731</v>
      </c>
      <c r="D388" s="4">
        <f t="shared" si="15"/>
        <v>17.493476895333934</v>
      </c>
      <c r="E388" s="4">
        <f t="shared" si="16"/>
        <v>17.662885169071366</v>
      </c>
      <c r="F388" s="4">
        <f t="shared" si="17"/>
        <v>17.439365923468333</v>
      </c>
    </row>
    <row r="389" spans="2:6">
      <c r="B389" s="3">
        <v>382</v>
      </c>
      <c r="C389" s="4">
        <v>17.142440647209042</v>
      </c>
      <c r="D389" s="4">
        <f t="shared" si="15"/>
        <v>17.462287030297315</v>
      </c>
      <c r="E389" s="4">
        <f t="shared" si="16"/>
        <v>17.650432697862747</v>
      </c>
      <c r="F389" s="4">
        <f t="shared" si="17"/>
        <v>17.42219560617373</v>
      </c>
    </row>
    <row r="390" spans="2:6">
      <c r="B390" s="3">
        <v>383</v>
      </c>
      <c r="C390" s="4">
        <v>16.964474367706305</v>
      </c>
      <c r="D390" s="4">
        <f t="shared" si="15"/>
        <v>17.390295105287336</v>
      </c>
      <c r="E390" s="4">
        <f t="shared" si="16"/>
        <v>17.627705536463708</v>
      </c>
      <c r="F390" s="4">
        <f t="shared" si="17"/>
        <v>17.388329529743388</v>
      </c>
    </row>
    <row r="391" spans="2:6">
      <c r="B391" s="3">
        <v>384</v>
      </c>
      <c r="C391" s="4">
        <v>17.022263369284772</v>
      </c>
      <c r="D391" s="4">
        <f t="shared" si="15"/>
        <v>17.365025580989371</v>
      </c>
      <c r="E391" s="4">
        <f t="shared" si="16"/>
        <v>17.581288996690105</v>
      </c>
      <c r="F391" s="4">
        <f t="shared" si="17"/>
        <v>17.361076835176721</v>
      </c>
    </row>
    <row r="392" spans="2:6">
      <c r="B392" s="3">
        <v>385</v>
      </c>
      <c r="C392" s="4">
        <v>16.917852530005192</v>
      </c>
      <c r="D392" s="4">
        <f t="shared" si="15"/>
        <v>17.33253486095504</v>
      </c>
      <c r="E392" s="4">
        <f t="shared" si="16"/>
        <v>17.542311019785263</v>
      </c>
      <c r="F392" s="4">
        <f t="shared" si="17"/>
        <v>17.345749877250231</v>
      </c>
    </row>
    <row r="393" spans="2:6">
      <c r="B393" s="3">
        <v>386</v>
      </c>
      <c r="C393" s="4">
        <v>17.692608921938994</v>
      </c>
      <c r="D393" s="4">
        <f t="shared" si="15"/>
        <v>17.318139809745563</v>
      </c>
      <c r="E393" s="4">
        <f t="shared" si="16"/>
        <v>17.538331557893144</v>
      </c>
      <c r="F393" s="4">
        <f t="shared" si="17"/>
        <v>17.352110939445645</v>
      </c>
    </row>
    <row r="394" spans="2:6">
      <c r="B394" s="3">
        <v>387</v>
      </c>
      <c r="C394" s="4">
        <v>17.754733915794059</v>
      </c>
      <c r="D394" s="4">
        <f t="shared" si="15"/>
        <v>17.311121285914684</v>
      </c>
      <c r="E394" s="4">
        <f t="shared" si="16"/>
        <v>17.509100404124609</v>
      </c>
      <c r="F394" s="4">
        <f t="shared" si="17"/>
        <v>17.372981472769546</v>
      </c>
    </row>
    <row r="395" spans="2:6">
      <c r="B395" s="3">
        <v>388</v>
      </c>
      <c r="C395" s="4">
        <v>17.497964815414043</v>
      </c>
      <c r="D395" s="4">
        <f t="shared" si="15"/>
        <v>17.254136121526667</v>
      </c>
      <c r="E395" s="4">
        <f t="shared" si="16"/>
        <v>17.472770544360543</v>
      </c>
      <c r="F395" s="4">
        <f t="shared" si="17"/>
        <v>17.386219821563209</v>
      </c>
    </row>
    <row r="396" spans="2:6">
      <c r="B396" s="3">
        <v>389</v>
      </c>
      <c r="C396" s="4">
        <v>17.264653375200613</v>
      </c>
      <c r="D396" s="4">
        <f t="shared" si="15"/>
        <v>17.23469542917621</v>
      </c>
      <c r="E396" s="4">
        <f t="shared" si="16"/>
        <v>17.455177422651861</v>
      </c>
      <c r="F396" s="4">
        <f t="shared" si="17"/>
        <v>17.391683738567139</v>
      </c>
    </row>
    <row r="397" spans="2:6">
      <c r="B397" s="3">
        <v>390</v>
      </c>
      <c r="C397" s="4">
        <v>17.476077066939688</v>
      </c>
      <c r="D397" s="4">
        <f t="shared" si="15"/>
        <v>17.254507988771348</v>
      </c>
      <c r="E397" s="4">
        <f t="shared" si="16"/>
        <v>17.428653257323752</v>
      </c>
      <c r="F397" s="4">
        <f t="shared" si="17"/>
        <v>17.400431730490087</v>
      </c>
    </row>
    <row r="398" spans="2:6">
      <c r="B398" s="3">
        <v>391</v>
      </c>
      <c r="C398" s="4">
        <v>17.512519630775625</v>
      </c>
      <c r="D398" s="4">
        <f t="shared" si="15"/>
        <v>17.287572976229914</v>
      </c>
      <c r="E398" s="4">
        <f t="shared" si="16"/>
        <v>17.413039737568649</v>
      </c>
      <c r="F398" s="4">
        <f t="shared" si="17"/>
        <v>17.415996865005294</v>
      </c>
    </row>
    <row r="399" spans="2:6">
      <c r="B399" s="3">
        <v>392</v>
      </c>
      <c r="C399" s="4">
        <v>17.363767360935633</v>
      </c>
      <c r="D399" s="4">
        <f t="shared" si="15"/>
        <v>17.328123272836727</v>
      </c>
      <c r="E399" s="4">
        <f t="shared" si="16"/>
        <v>17.407241556536448</v>
      </c>
      <c r="F399" s="4">
        <f t="shared" si="17"/>
        <v>17.433779393117792</v>
      </c>
    </row>
    <row r="400" spans="2:6">
      <c r="B400" s="3">
        <v>393</v>
      </c>
      <c r="C400" s="4">
        <v>17.222879983031014</v>
      </c>
      <c r="D400" s="4">
        <f t="shared" si="15"/>
        <v>17.335435939729631</v>
      </c>
      <c r="E400" s="4">
        <f t="shared" si="16"/>
        <v>17.381836529880019</v>
      </c>
      <c r="F400" s="4">
        <f t="shared" si="17"/>
        <v>17.444416996225542</v>
      </c>
    </row>
    <row r="401" spans="2:6">
      <c r="B401" s="3">
        <v>394</v>
      </c>
      <c r="C401" s="4">
        <v>16.754852148737225</v>
      </c>
      <c r="D401" s="4">
        <f t="shared" si="15"/>
        <v>17.316379374368804</v>
      </c>
      <c r="E401" s="4">
        <f t="shared" si="16"/>
        <v>17.355866244745485</v>
      </c>
      <c r="F401" s="4">
        <f t="shared" si="17"/>
        <v>17.446392045809954</v>
      </c>
    </row>
    <row r="402" spans="2:6">
      <c r="B402" s="3">
        <v>395</v>
      </c>
      <c r="C402" s="4">
        <v>16.741706464382204</v>
      </c>
      <c r="D402" s="4">
        <f t="shared" si="15"/>
        <v>17.290874201195845</v>
      </c>
      <c r="E402" s="4">
        <f t="shared" si="16"/>
        <v>17.330459388269261</v>
      </c>
      <c r="F402" s="4">
        <f t="shared" si="17"/>
        <v>17.446926149651713</v>
      </c>
    </row>
    <row r="403" spans="2:6">
      <c r="B403" s="3">
        <v>396</v>
      </c>
      <c r="C403" s="4">
        <v>16.74827184774966</v>
      </c>
      <c r="D403" s="4">
        <f t="shared" ref="D403:D466" si="18">SUM(C393:C403)/COUNT(C393:C403)</f>
        <v>17.275457775536253</v>
      </c>
      <c r="E403" s="4">
        <f t="shared" si="16"/>
        <v>17.27795069124576</v>
      </c>
      <c r="F403" s="4">
        <f t="shared" si="17"/>
        <v>17.439897212970326</v>
      </c>
    </row>
    <row r="404" spans="2:6">
      <c r="B404" s="3">
        <v>397</v>
      </c>
      <c r="C404" s="4">
        <v>16.300349765839684</v>
      </c>
      <c r="D404" s="4">
        <f t="shared" si="18"/>
        <v>17.148888761345408</v>
      </c>
      <c r="E404" s="4">
        <f t="shared" si="16"/>
        <v>17.205017933526999</v>
      </c>
      <c r="F404" s="4">
        <f t="shared" si="17"/>
        <v>17.431908891592425</v>
      </c>
    </row>
    <row r="405" spans="2:6">
      <c r="B405" s="3">
        <v>398</v>
      </c>
      <c r="C405" s="4">
        <v>16.421720338114866</v>
      </c>
      <c r="D405" s="4">
        <f t="shared" si="18"/>
        <v>17.027705708829114</v>
      </c>
      <c r="E405" s="4">
        <f t="shared" si="16"/>
        <v>17.123918824690456</v>
      </c>
      <c r="F405" s="4">
        <f t="shared" si="17"/>
        <v>17.420989901410302</v>
      </c>
    </row>
    <row r="406" spans="2:6">
      <c r="B406" s="3">
        <v>399</v>
      </c>
      <c r="C406" s="4">
        <v>16.040500605218785</v>
      </c>
      <c r="D406" s="4">
        <f t="shared" si="18"/>
        <v>16.895208962447729</v>
      </c>
      <c r="E406" s="4">
        <f t="shared" si="16"/>
        <v>17.055442615841081</v>
      </c>
      <c r="F406" s="4">
        <f t="shared" si="17"/>
        <v>17.40202107583918</v>
      </c>
    </row>
    <row r="407" spans="2:6">
      <c r="B407" s="3">
        <v>400</v>
      </c>
      <c r="C407" s="4">
        <v>15.746757831133364</v>
      </c>
      <c r="D407" s="4">
        <f t="shared" si="18"/>
        <v>16.757218458441614</v>
      </c>
      <c r="E407" s="4">
        <f t="shared" si="16"/>
        <v>16.983472088209663</v>
      </c>
      <c r="F407" s="4">
        <f t="shared" si="17"/>
        <v>17.37991570800035</v>
      </c>
    </row>
    <row r="408" spans="2:6">
      <c r="B408" s="3">
        <v>401</v>
      </c>
      <c r="C408" s="4">
        <v>15.743211185149907</v>
      </c>
      <c r="D408" s="4">
        <f t="shared" si="18"/>
        <v>16.599685196460722</v>
      </c>
      <c r="E408" s="4">
        <f t="shared" si="16"/>
        <v>16.916539060420071</v>
      </c>
      <c r="F408" s="4">
        <f t="shared" si="17"/>
        <v>17.357568646492929</v>
      </c>
    </row>
    <row r="409" spans="2:6">
      <c r="B409" s="3">
        <v>402</v>
      </c>
      <c r="C409" s="4">
        <v>15.886044387842938</v>
      </c>
      <c r="D409" s="4">
        <f t="shared" si="18"/>
        <v>16.451823810739569</v>
      </c>
      <c r="E409" s="4">
        <f t="shared" si="16"/>
        <v>16.867411931352557</v>
      </c>
      <c r="F409" s="4">
        <f t="shared" si="17"/>
        <v>17.325642022402587</v>
      </c>
    </row>
    <row r="410" spans="2:6">
      <c r="B410" s="3">
        <v>403</v>
      </c>
      <c r="C410" s="4">
        <v>15.232304517113425</v>
      </c>
      <c r="D410" s="4">
        <f t="shared" si="18"/>
        <v>16.258054461301185</v>
      </c>
      <c r="E410" s="4">
        <f t="shared" si="16"/>
        <v>16.776453068014668</v>
      </c>
      <c r="F410" s="4">
        <f t="shared" si="17"/>
        <v>17.274753436230078</v>
      </c>
    </row>
    <row r="411" spans="2:6">
      <c r="B411" s="3">
        <v>404</v>
      </c>
      <c r="C411" s="4">
        <v>15.143070636755676</v>
      </c>
      <c r="D411" s="4">
        <f t="shared" si="18"/>
        <v>16.068980884367065</v>
      </c>
      <c r="E411" s="4">
        <f t="shared" si="16"/>
        <v>16.689719557017018</v>
      </c>
      <c r="F411" s="4">
        <f t="shared" si="17"/>
        <v>17.224625946556813</v>
      </c>
    </row>
    <row r="412" spans="2:6">
      <c r="B412" s="3">
        <v>405</v>
      </c>
      <c r="C412" s="4">
        <v>15.327142323938414</v>
      </c>
      <c r="D412" s="4">
        <f t="shared" si="18"/>
        <v>15.939189082112627</v>
      </c>
      <c r="E412" s="4">
        <f t="shared" si="16"/>
        <v>16.608999507238622</v>
      </c>
      <c r="F412" s="4">
        <f t="shared" si="17"/>
        <v>17.17605277623144</v>
      </c>
    </row>
    <row r="413" spans="2:6">
      <c r="B413" s="3">
        <v>406</v>
      </c>
      <c r="C413" s="4">
        <v>15.308782378892047</v>
      </c>
      <c r="D413" s="4">
        <f t="shared" si="18"/>
        <v>15.808923256158979</v>
      </c>
      <c r="E413" s="4">
        <f t="shared" ref="E413:E476" si="19">SUM(C393:C413)/COUNT(C393:C413)</f>
        <v>16.532377119090377</v>
      </c>
      <c r="F413" s="4">
        <f t="shared" si="17"/>
        <v>17.126400582581287</v>
      </c>
    </row>
    <row r="414" spans="2:6">
      <c r="B414" s="3">
        <v>407</v>
      </c>
      <c r="C414" s="4">
        <v>15.34805818434516</v>
      </c>
      <c r="D414" s="4">
        <f t="shared" si="18"/>
        <v>15.681631104940386</v>
      </c>
      <c r="E414" s="4">
        <f t="shared" si="19"/>
        <v>16.420731845871622</v>
      </c>
      <c r="F414" s="4">
        <f t="shared" si="17"/>
        <v>17.077919128803074</v>
      </c>
    </row>
    <row r="415" spans="2:6">
      <c r="B415" s="3">
        <v>408</v>
      </c>
      <c r="C415" s="4">
        <v>15.412215140936151</v>
      </c>
      <c r="D415" s="4">
        <f t="shared" si="18"/>
        <v>15.600891593585521</v>
      </c>
      <c r="E415" s="4">
        <f t="shared" si="19"/>
        <v>16.309183332783146</v>
      </c>
      <c r="F415" s="4">
        <f t="shared" si="17"/>
        <v>17.033784463422322</v>
      </c>
    </row>
    <row r="416" spans="2:6">
      <c r="B416" s="3">
        <v>409</v>
      </c>
      <c r="C416" s="4">
        <v>15.053847148047469</v>
      </c>
      <c r="D416" s="4">
        <f t="shared" si="18"/>
        <v>15.476539485397579</v>
      </c>
      <c r="E416" s="4">
        <f t="shared" si="19"/>
        <v>16.192796777194264</v>
      </c>
      <c r="F416" s="4">
        <f t="shared" si="17"/>
        <v>16.98787828460733</v>
      </c>
    </row>
    <row r="417" spans="2:6">
      <c r="B417" s="3">
        <v>410</v>
      </c>
      <c r="C417" s="4">
        <v>14.746052854120544</v>
      </c>
      <c r="D417" s="4">
        <f t="shared" si="18"/>
        <v>15.358862417115917</v>
      </c>
      <c r="E417" s="4">
        <f t="shared" si="19"/>
        <v>16.072863419047593</v>
      </c>
      <c r="F417" s="4">
        <f t="shared" si="17"/>
        <v>16.939183154286276</v>
      </c>
    </row>
    <row r="418" spans="2:6">
      <c r="B418" s="3">
        <v>411</v>
      </c>
      <c r="C418" s="4">
        <v>14.495847029208067</v>
      </c>
      <c r="D418" s="4">
        <f t="shared" si="18"/>
        <v>15.24514325330453</v>
      </c>
      <c r="E418" s="4">
        <f t="shared" si="19"/>
        <v>15.930947702965133</v>
      </c>
      <c r="F418" s="4">
        <f t="shared" si="17"/>
        <v>16.886344300436452</v>
      </c>
    </row>
    <row r="419" spans="2:6">
      <c r="B419" s="3">
        <v>412</v>
      </c>
      <c r="C419" s="4">
        <v>14.579453373936248</v>
      </c>
      <c r="D419" s="4">
        <f t="shared" si="18"/>
        <v>15.139347088648741</v>
      </c>
      <c r="E419" s="4">
        <f t="shared" si="19"/>
        <v>15.791277881210878</v>
      </c>
      <c r="F419" s="4">
        <f t="shared" si="17"/>
        <v>16.830962159874616</v>
      </c>
    </row>
    <row r="420" spans="2:6">
      <c r="B420" s="3">
        <v>413</v>
      </c>
      <c r="C420" s="4">
        <v>14.75581624759228</v>
      </c>
      <c r="D420" s="4">
        <f t="shared" si="18"/>
        <v>15.036599075898682</v>
      </c>
      <c r="E420" s="4">
        <f t="shared" si="19"/>
        <v>15.667089732956432</v>
      </c>
      <c r="F420" s="4">
        <f t="shared" si="17"/>
        <v>16.778296894982578</v>
      </c>
    </row>
    <row r="421" spans="2:6">
      <c r="B421" s="3">
        <v>414</v>
      </c>
      <c r="C421" s="4">
        <v>14.529050847024967</v>
      </c>
      <c r="D421" s="4">
        <f t="shared" si="18"/>
        <v>14.972666924072458</v>
      </c>
      <c r="E421" s="4">
        <f t="shared" si="19"/>
        <v>15.538812155051383</v>
      </c>
      <c r="F421" s="4">
        <f t="shared" si="17"/>
        <v>16.710297682090314</v>
      </c>
    </row>
    <row r="422" spans="2:6">
      <c r="B422" s="3">
        <v>415</v>
      </c>
      <c r="C422" s="4">
        <v>14.647100942186507</v>
      </c>
      <c r="D422" s="4">
        <f t="shared" si="18"/>
        <v>14.927578770020714</v>
      </c>
      <c r="E422" s="4">
        <f t="shared" si="19"/>
        <v>15.43844304997754</v>
      </c>
      <c r="F422" s="4">
        <f t="shared" si="17"/>
        <v>16.649723385956587</v>
      </c>
    </row>
    <row r="423" spans="2:6">
      <c r="B423" s="3">
        <v>416</v>
      </c>
      <c r="C423" s="4">
        <v>14.858151591536627</v>
      </c>
      <c r="D423" s="4">
        <f t="shared" si="18"/>
        <v>14.884943248893279</v>
      </c>
      <c r="E423" s="4">
        <f t="shared" si="19"/>
        <v>15.348749960794422</v>
      </c>
      <c r="F423" s="4">
        <f t="shared" si="17"/>
        <v>16.592507189287232</v>
      </c>
    </row>
    <row r="424" spans="2:6">
      <c r="B424" s="3">
        <v>417</v>
      </c>
      <c r="C424" s="4">
        <v>14.724949183452173</v>
      </c>
      <c r="D424" s="4">
        <f t="shared" si="18"/>
        <v>14.831867503853289</v>
      </c>
      <c r="E424" s="4">
        <f t="shared" si="19"/>
        <v>15.252401262494537</v>
      </c>
      <c r="F424" s="4">
        <f t="shared" si="17"/>
        <v>16.521063288081724</v>
      </c>
    </row>
    <row r="425" spans="2:6">
      <c r="B425" s="3">
        <v>418</v>
      </c>
      <c r="C425" s="4">
        <v>14.815963884499142</v>
      </c>
      <c r="D425" s="4">
        <f t="shared" si="18"/>
        <v>14.78349529477638</v>
      </c>
      <c r="E425" s="4">
        <f t="shared" si="19"/>
        <v>15.18171622052594</v>
      </c>
      <c r="F425" s="4">
        <f t="shared" si="17"/>
        <v>16.453515680513874</v>
      </c>
    </row>
    <row r="426" spans="2:6">
      <c r="B426" s="3">
        <v>419</v>
      </c>
      <c r="C426" s="4">
        <v>14.809596092602293</v>
      </c>
      <c r="D426" s="4">
        <f t="shared" si="18"/>
        <v>14.728711744927848</v>
      </c>
      <c r="E426" s="4">
        <f t="shared" si="19"/>
        <v>15.104948399311056</v>
      </c>
      <c r="F426" s="4">
        <f t="shared" si="17"/>
        <v>16.398133075837784</v>
      </c>
    </row>
    <row r="427" spans="2:6">
      <c r="B427" s="3">
        <v>420</v>
      </c>
      <c r="C427" s="4">
        <v>14.939889134357154</v>
      </c>
      <c r="D427" s="4">
        <f t="shared" si="18"/>
        <v>14.718351925501453</v>
      </c>
      <c r="E427" s="4">
        <f t="shared" si="19"/>
        <v>15.052538329270027</v>
      </c>
      <c r="F427" s="4">
        <f t="shared" si="17"/>
        <v>16.337482185554006</v>
      </c>
    </row>
    <row r="428" spans="2:6">
      <c r="B428" s="3">
        <v>421</v>
      </c>
      <c r="C428" s="4">
        <v>14.868579048570528</v>
      </c>
      <c r="D428" s="4">
        <f t="shared" si="18"/>
        <v>14.729490670451453</v>
      </c>
      <c r="E428" s="4">
        <f t="shared" si="19"/>
        <v>15.010720292005132</v>
      </c>
      <c r="F428" s="4">
        <f t="shared" si="17"/>
        <v>16.279211116984158</v>
      </c>
    </row>
    <row r="429" spans="2:6">
      <c r="B429" s="3">
        <v>422</v>
      </c>
      <c r="C429" s="4">
        <v>15.066768744601417</v>
      </c>
      <c r="D429" s="4">
        <f t="shared" si="18"/>
        <v>14.781392644578119</v>
      </c>
      <c r="E429" s="4">
        <f t="shared" si="19"/>
        <v>14.978508747217106</v>
      </c>
      <c r="F429" s="4">
        <f t="shared" si="17"/>
        <v>16.231784442121207</v>
      </c>
    </row>
    <row r="430" spans="2:6">
      <c r="B430" s="3">
        <v>423</v>
      </c>
      <c r="C430" s="4">
        <v>14.443922893679732</v>
      </c>
      <c r="D430" s="4">
        <f t="shared" si="18"/>
        <v>14.769071691827527</v>
      </c>
      <c r="E430" s="4">
        <f t="shared" si="19"/>
        <v>14.909836295114097</v>
      </c>
      <c r="F430" s="4">
        <f t="shared" si="17"/>
        <v>16.166834194098925</v>
      </c>
    </row>
    <row r="431" spans="2:6">
      <c r="B431" s="3">
        <v>424</v>
      </c>
      <c r="C431" s="4">
        <v>14.921605608169049</v>
      </c>
      <c r="D431" s="4">
        <f t="shared" si="18"/>
        <v>14.784143451879963</v>
      </c>
      <c r="E431" s="4">
        <f t="shared" si="19"/>
        <v>14.895041108973889</v>
      </c>
      <c r="F431" s="4">
        <f t="shared" si="17"/>
        <v>16.120194536679449</v>
      </c>
    </row>
    <row r="432" spans="2:6">
      <c r="B432" s="3">
        <v>425</v>
      </c>
      <c r="C432" s="4">
        <v>15.270589561090018</v>
      </c>
      <c r="D432" s="4">
        <f t="shared" si="18"/>
        <v>14.851556062249513</v>
      </c>
      <c r="E432" s="4">
        <f t="shared" si="19"/>
        <v>14.901113438704092</v>
      </c>
      <c r="F432" s="4">
        <f t="shared" si="17"/>
        <v>16.080887460418804</v>
      </c>
    </row>
    <row r="433" spans="2:6">
      <c r="B433" s="3">
        <v>426</v>
      </c>
      <c r="C433" s="4">
        <v>15.510987720785501</v>
      </c>
      <c r="D433" s="4">
        <f t="shared" si="18"/>
        <v>14.93009122394033</v>
      </c>
      <c r="E433" s="4">
        <f t="shared" si="19"/>
        <v>14.909867981411098</v>
      </c>
      <c r="F433" s="4">
        <f t="shared" si="17"/>
        <v>16.035005759154927</v>
      </c>
    </row>
    <row r="434" spans="2:6">
      <c r="B434" s="3">
        <v>427</v>
      </c>
      <c r="C434" s="4">
        <v>15.416168713758294</v>
      </c>
      <c r="D434" s="4">
        <f t="shared" si="18"/>
        <v>14.980820053233204</v>
      </c>
      <c r="E434" s="4">
        <f t="shared" si="19"/>
        <v>14.914981616404729</v>
      </c>
      <c r="F434" s="4">
        <f t="shared" si="17"/>
        <v>15.987637740249529</v>
      </c>
    </row>
    <row r="435" spans="2:6">
      <c r="B435" s="3">
        <v>428</v>
      </c>
      <c r="C435" s="4">
        <v>15.326095793151888</v>
      </c>
      <c r="D435" s="4">
        <f t="shared" si="18"/>
        <v>15.035469745024091</v>
      </c>
      <c r="E435" s="4">
        <f t="shared" si="19"/>
        <v>14.913935788252667</v>
      </c>
      <c r="F435" s="4">
        <f t="shared" si="17"/>
        <v>15.932761155337168</v>
      </c>
    </row>
    <row r="436" spans="2:6">
      <c r="B436" s="3">
        <v>429</v>
      </c>
      <c r="C436" s="4">
        <v>14.768818746406303</v>
      </c>
      <c r="D436" s="4">
        <f t="shared" si="18"/>
        <v>15.031183823379287</v>
      </c>
      <c r="E436" s="4">
        <f t="shared" si="19"/>
        <v>14.883297864703625</v>
      </c>
      <c r="F436" s="4">
        <f t="shared" si="17"/>
        <v>15.879630130932279</v>
      </c>
    </row>
    <row r="437" spans="2:6">
      <c r="B437" s="3">
        <v>430</v>
      </c>
      <c r="C437" s="4">
        <v>15.327964277782355</v>
      </c>
      <c r="D437" s="4">
        <f t="shared" si="18"/>
        <v>15.078308203850202</v>
      </c>
      <c r="E437" s="4">
        <f t="shared" si="19"/>
        <v>14.896351061357668</v>
      </c>
      <c r="F437" s="4">
        <f t="shared" si="17"/>
        <v>15.84178356948893</v>
      </c>
    </row>
    <row r="438" spans="2:6">
      <c r="B438" s="3">
        <v>431</v>
      </c>
      <c r="C438" s="4">
        <v>14.708053089033896</v>
      </c>
      <c r="D438" s="4">
        <f t="shared" si="18"/>
        <v>15.057232199729908</v>
      </c>
      <c r="E438" s="4">
        <f t="shared" si="19"/>
        <v>14.894541548734496</v>
      </c>
      <c r="F438" s="4">
        <f t="shared" si="17"/>
        <v>15.79392569341643</v>
      </c>
    </row>
    <row r="439" spans="2:6">
      <c r="B439" s="3">
        <v>432</v>
      </c>
      <c r="C439" s="4">
        <v>14.31714413958826</v>
      </c>
      <c r="D439" s="4">
        <f t="shared" si="18"/>
        <v>15.007101753458791</v>
      </c>
      <c r="E439" s="4">
        <f t="shared" si="19"/>
        <v>14.88603188732403</v>
      </c>
      <c r="F439" s="4">
        <f t="shared" si="17"/>
        <v>15.742934125599321</v>
      </c>
    </row>
    <row r="440" spans="2:6">
      <c r="B440" s="3">
        <v>433</v>
      </c>
      <c r="C440" s="4">
        <v>14.031408872730825</v>
      </c>
      <c r="D440" s="4">
        <f t="shared" si="18"/>
        <v>14.912978128743283</v>
      </c>
      <c r="E440" s="4">
        <f t="shared" si="19"/>
        <v>14.859934530123772</v>
      </c>
      <c r="F440" s="4">
        <f t="shared" si="17"/>
        <v>15.681933502570335</v>
      </c>
    </row>
    <row r="441" spans="2:6">
      <c r="B441" s="3">
        <v>434</v>
      </c>
      <c r="C441" s="4">
        <v>14.078494631573006</v>
      </c>
      <c r="D441" s="4">
        <f t="shared" si="18"/>
        <v>14.879757377642671</v>
      </c>
      <c r="E441" s="4">
        <f t="shared" si="19"/>
        <v>14.827681119837139</v>
      </c>
      <c r="F441" s="4">
        <f t="shared" si="17"/>
        <v>15.625345664606934</v>
      </c>
    </row>
    <row r="442" spans="2:6">
      <c r="B442" s="3">
        <v>435</v>
      </c>
      <c r="C442" s="4">
        <v>14.174970081413017</v>
      </c>
      <c r="D442" s="4">
        <f t="shared" si="18"/>
        <v>14.81188142066485</v>
      </c>
      <c r="E442" s="4">
        <f t="shared" si="19"/>
        <v>14.810820130998474</v>
      </c>
      <c r="F442" s="4">
        <f t="shared" si="17"/>
        <v>15.569516384452587</v>
      </c>
    </row>
    <row r="443" spans="2:6">
      <c r="B443" s="3">
        <v>436</v>
      </c>
      <c r="C443" s="4">
        <v>14.077321981441971</v>
      </c>
      <c r="D443" s="4">
        <f t="shared" si="18"/>
        <v>14.703402549787755</v>
      </c>
      <c r="E443" s="4">
        <f t="shared" si="19"/>
        <v>14.783687799534448</v>
      </c>
      <c r="F443" s="4">
        <f t="shared" ref="F443:F506" si="20">SUM(C393:C443)/COUNT(C393:C443)</f>
        <v>15.513819707029779</v>
      </c>
    </row>
    <row r="444" spans="2:6">
      <c r="B444" s="3">
        <v>437</v>
      </c>
      <c r="C444" s="4">
        <v>13.806482533509671</v>
      </c>
      <c r="D444" s="4">
        <f t="shared" si="18"/>
        <v>14.54844753276268</v>
      </c>
      <c r="E444" s="4">
        <f t="shared" si="19"/>
        <v>14.73360832058078</v>
      </c>
      <c r="F444" s="4">
        <f t="shared" si="20"/>
        <v>15.437621150393907</v>
      </c>
    </row>
    <row r="445" spans="2:6">
      <c r="B445" s="3">
        <v>438</v>
      </c>
      <c r="C445" s="4">
        <v>13.41155538151247</v>
      </c>
      <c r="D445" s="4">
        <f t="shared" si="18"/>
        <v>14.366209957103969</v>
      </c>
      <c r="E445" s="4">
        <f t="shared" si="19"/>
        <v>14.671065758583655</v>
      </c>
      <c r="F445" s="4">
        <f t="shared" si="20"/>
        <v>15.352460786976621</v>
      </c>
    </row>
    <row r="446" spans="2:6">
      <c r="B446" s="3">
        <v>439</v>
      </c>
      <c r="C446" s="4">
        <v>13.337060430001658</v>
      </c>
      <c r="D446" s="4">
        <f t="shared" si="18"/>
        <v>14.185388560453948</v>
      </c>
      <c r="E446" s="4">
        <f t="shared" si="19"/>
        <v>14.600641784559965</v>
      </c>
      <c r="F446" s="4">
        <f t="shared" si="20"/>
        <v>15.27087442647834</v>
      </c>
    </row>
    <row r="447" spans="2:6">
      <c r="B447" s="3">
        <v>440</v>
      </c>
      <c r="C447" s="4">
        <v>13.034355808767454</v>
      </c>
      <c r="D447" s="4">
        <f t="shared" si="18"/>
        <v>14.027710111577692</v>
      </c>
      <c r="E447" s="4">
        <f t="shared" si="19"/>
        <v>14.516106532948784</v>
      </c>
      <c r="F447" s="4">
        <f t="shared" si="20"/>
        <v>15.187927415371808</v>
      </c>
    </row>
    <row r="448" spans="2:6">
      <c r="B448" s="3">
        <v>441</v>
      </c>
      <c r="C448" s="4">
        <v>13.149402660616325</v>
      </c>
      <c r="D448" s="4">
        <f t="shared" si="18"/>
        <v>13.829659055471687</v>
      </c>
      <c r="E448" s="4">
        <f t="shared" si="19"/>
        <v>14.430845272294457</v>
      </c>
      <c r="F448" s="4">
        <f t="shared" si="20"/>
        <v>15.103090662306645</v>
      </c>
    </row>
    <row r="449" spans="2:6">
      <c r="B449" s="3">
        <v>442</v>
      </c>
      <c r="C449" s="4">
        <v>13.366721813609958</v>
      </c>
      <c r="D449" s="4">
        <f t="shared" si="18"/>
        <v>13.707719848614966</v>
      </c>
      <c r="E449" s="4">
        <f t="shared" si="19"/>
        <v>14.359328261105858</v>
      </c>
      <c r="F449" s="4">
        <f t="shared" si="20"/>
        <v>15.021800509028886</v>
      </c>
    </row>
    <row r="450" spans="2:6">
      <c r="B450" s="3">
        <v>443</v>
      </c>
      <c r="C450" s="4">
        <v>13.715918643426377</v>
      </c>
      <c r="D450" s="4">
        <f t="shared" si="18"/>
        <v>13.653062985327521</v>
      </c>
      <c r="E450" s="4">
        <f t="shared" si="19"/>
        <v>14.295002065811811</v>
      </c>
      <c r="F450" s="4">
        <f t="shared" si="20"/>
        <v>14.950274063587527</v>
      </c>
    </row>
    <row r="451" spans="2:6">
      <c r="B451" s="3">
        <v>444</v>
      </c>
      <c r="C451" s="4">
        <v>13.218228994799711</v>
      </c>
      <c r="D451" s="4">
        <f t="shared" si="18"/>
        <v>13.579137541879238</v>
      </c>
      <c r="E451" s="4">
        <f t="shared" si="19"/>
        <v>14.236635689674667</v>
      </c>
      <c r="F451" s="4">
        <f t="shared" si="20"/>
        <v>14.871751495190834</v>
      </c>
    </row>
    <row r="452" spans="2:6">
      <c r="B452" s="3">
        <v>445</v>
      </c>
      <c r="C452" s="4">
        <v>13.234446925550841</v>
      </c>
      <c r="D452" s="4">
        <f t="shared" si="18"/>
        <v>13.50240593224086</v>
      </c>
      <c r="E452" s="4">
        <f t="shared" si="19"/>
        <v>14.156294800026181</v>
      </c>
      <c r="F452" s="4">
        <f t="shared" si="20"/>
        <v>14.802723941795021</v>
      </c>
    </row>
    <row r="453" spans="2:6">
      <c r="B453" s="3">
        <v>446</v>
      </c>
      <c r="C453" s="4">
        <v>12.914608313960274</v>
      </c>
      <c r="D453" s="4">
        <f t="shared" si="18"/>
        <v>13.387827589745156</v>
      </c>
      <c r="E453" s="4">
        <f t="shared" si="19"/>
        <v>14.044105216829527</v>
      </c>
      <c r="F453" s="4">
        <f t="shared" si="20"/>
        <v>14.727682801590671</v>
      </c>
    </row>
    <row r="454" spans="2:6">
      <c r="B454" s="3">
        <v>447</v>
      </c>
      <c r="C454" s="4">
        <v>13.23597085919185</v>
      </c>
      <c r="D454" s="4">
        <f t="shared" si="18"/>
        <v>13.311341124086054</v>
      </c>
      <c r="E454" s="4">
        <f t="shared" si="19"/>
        <v>13.935771080563162</v>
      </c>
      <c r="F454" s="4">
        <f t="shared" si="20"/>
        <v>14.658814154756204</v>
      </c>
    </row>
    <row r="455" spans="2:6">
      <c r="B455" s="3">
        <v>448</v>
      </c>
      <c r="C455" s="4">
        <v>13.107740296210096</v>
      </c>
      <c r="D455" s="4">
        <f t="shared" si="18"/>
        <v>13.247819102513365</v>
      </c>
      <c r="E455" s="4">
        <f t="shared" si="19"/>
        <v>13.825845917822774</v>
      </c>
      <c r="F455" s="4">
        <f t="shared" si="20"/>
        <v>14.596213969077192</v>
      </c>
    </row>
    <row r="456" spans="2:6">
      <c r="B456" s="3">
        <v>449</v>
      </c>
      <c r="C456" s="4">
        <v>13.319785912228292</v>
      </c>
      <c r="D456" s="4">
        <f t="shared" si="18"/>
        <v>13.239476423487533</v>
      </c>
      <c r="E456" s="4">
        <f t="shared" si="19"/>
        <v>13.730307352064504</v>
      </c>
      <c r="F456" s="4">
        <f t="shared" si="20"/>
        <v>14.535391725432358</v>
      </c>
    </row>
    <row r="457" spans="2:6">
      <c r="B457" s="3">
        <v>450</v>
      </c>
      <c r="C457" s="4">
        <v>13.727719063390797</v>
      </c>
      <c r="D457" s="4">
        <f t="shared" si="18"/>
        <v>13.274990844704725</v>
      </c>
      <c r="E457" s="4">
        <f t="shared" si="19"/>
        <v>13.680731176682814</v>
      </c>
      <c r="F457" s="4">
        <f t="shared" si="20"/>
        <v>14.490043067749458</v>
      </c>
    </row>
    <row r="458" spans="2:6">
      <c r="B458" s="3">
        <v>451</v>
      </c>
      <c r="C458" s="4">
        <v>13.710308252816445</v>
      </c>
      <c r="D458" s="4">
        <f t="shared" si="18"/>
        <v>13.336441066890997</v>
      </c>
      <c r="E458" s="4">
        <f t="shared" si="19"/>
        <v>13.603699937398723</v>
      </c>
      <c r="F458" s="4">
        <f t="shared" si="20"/>
        <v>14.45011268386089</v>
      </c>
    </row>
    <row r="459" spans="2:6">
      <c r="B459" s="3">
        <v>452</v>
      </c>
      <c r="C459" s="4">
        <v>13.871274573394075</v>
      </c>
      <c r="D459" s="4">
        <f t="shared" si="18"/>
        <v>13.402065786234429</v>
      </c>
      <c r="E459" s="4">
        <f t="shared" si="19"/>
        <v>13.563853341415877</v>
      </c>
      <c r="F459" s="4">
        <f t="shared" si="20"/>
        <v>14.413408044414698</v>
      </c>
    </row>
    <row r="460" spans="2:6">
      <c r="B460" s="3">
        <v>453</v>
      </c>
      <c r="C460" s="4">
        <v>13.9574928859158</v>
      </c>
      <c r="D460" s="4">
        <f t="shared" si="18"/>
        <v>13.45577224735314</v>
      </c>
      <c r="E460" s="4">
        <f t="shared" si="19"/>
        <v>13.546727091240996</v>
      </c>
      <c r="F460" s="4">
        <f t="shared" si="20"/>
        <v>14.375593309082793</v>
      </c>
    </row>
    <row r="461" spans="2:6">
      <c r="B461" s="3">
        <v>454</v>
      </c>
      <c r="C461" s="4">
        <v>13.741913832691285</v>
      </c>
      <c r="D461" s="4">
        <f t="shared" si="18"/>
        <v>13.458135446377225</v>
      </c>
      <c r="E461" s="4">
        <f t="shared" si="19"/>
        <v>13.532941613143876</v>
      </c>
      <c r="F461" s="4">
        <f t="shared" si="20"/>
        <v>14.346369962329417</v>
      </c>
    </row>
    <row r="462" spans="2:6">
      <c r="B462" s="3">
        <v>455</v>
      </c>
      <c r="C462" s="4">
        <v>13.679999642810172</v>
      </c>
      <c r="D462" s="4">
        <f t="shared" si="18"/>
        <v>13.500114596196358</v>
      </c>
      <c r="E462" s="4">
        <f t="shared" si="19"/>
        <v>13.513965661298027</v>
      </c>
      <c r="F462" s="4">
        <f t="shared" si="20"/>
        <v>14.317682295781466</v>
      </c>
    </row>
    <row r="463" spans="2:6">
      <c r="B463" s="3">
        <v>456</v>
      </c>
      <c r="C463" s="4">
        <v>13.127212330183712</v>
      </c>
      <c r="D463" s="4">
        <f t="shared" si="18"/>
        <v>13.490365996617527</v>
      </c>
      <c r="E463" s="4">
        <f t="shared" si="19"/>
        <v>13.464072435049012</v>
      </c>
      <c r="F463" s="4">
        <f t="shared" si="20"/>
        <v>14.274546413550981</v>
      </c>
    </row>
    <row r="464" spans="2:6">
      <c r="B464" s="3">
        <v>457</v>
      </c>
      <c r="C464" s="4">
        <v>13.52214666526506</v>
      </c>
      <c r="D464" s="4">
        <f t="shared" si="18"/>
        <v>13.545596755827056</v>
      </c>
      <c r="E464" s="4">
        <f t="shared" si="19"/>
        <v>13.437635515231063</v>
      </c>
      <c r="F464" s="4">
        <f t="shared" si="20"/>
        <v>14.239514340734763</v>
      </c>
    </row>
    <row r="465" spans="2:6">
      <c r="B465" s="3">
        <v>458</v>
      </c>
      <c r="C465" s="4">
        <v>13.386532122498112</v>
      </c>
      <c r="D465" s="4">
        <f t="shared" si="18"/>
        <v>13.559284143400351</v>
      </c>
      <c r="E465" s="4">
        <f t="shared" si="19"/>
        <v>13.417637876611465</v>
      </c>
      <c r="F465" s="4">
        <f t="shared" si="20"/>
        <v>14.201053045404429</v>
      </c>
    </row>
    <row r="466" spans="2:6">
      <c r="B466" s="3">
        <v>459</v>
      </c>
      <c r="C466" s="4">
        <v>13.338746447985692</v>
      </c>
      <c r="D466" s="4">
        <f t="shared" si="18"/>
        <v>13.580284702652676</v>
      </c>
      <c r="E466" s="4">
        <f t="shared" si="19"/>
        <v>13.414170784538761</v>
      </c>
      <c r="F466" s="4">
        <f t="shared" si="20"/>
        <v>14.160396796523051</v>
      </c>
    </row>
    <row r="467" spans="2:6">
      <c r="B467" s="3">
        <v>460</v>
      </c>
      <c r="C467" s="4">
        <v>13.202196284025911</v>
      </c>
      <c r="D467" s="4">
        <f t="shared" ref="D467:D507" si="21">SUM(C457:C467)/COUNT(C457:C467)</f>
        <v>13.56959473645246</v>
      </c>
      <c r="E467" s="4">
        <f t="shared" si="19"/>
        <v>13.407748682349441</v>
      </c>
      <c r="F467" s="4">
        <f t="shared" si="20"/>
        <v>14.124089916836352</v>
      </c>
    </row>
    <row r="468" spans="2:6">
      <c r="B468" s="3">
        <v>461</v>
      </c>
      <c r="C468" s="4">
        <v>13.507800663744586</v>
      </c>
      <c r="D468" s="4">
        <f t="shared" si="21"/>
        <v>13.54960215466644</v>
      </c>
      <c r="E468" s="4">
        <f t="shared" si="19"/>
        <v>13.43029367544359</v>
      </c>
      <c r="F468" s="4">
        <f t="shared" si="20"/>
        <v>14.0998104621231</v>
      </c>
    </row>
    <row r="469" spans="2:6">
      <c r="B469" s="3">
        <v>462</v>
      </c>
      <c r="C469" s="4">
        <v>13.360755418669871</v>
      </c>
      <c r="D469" s="4">
        <f t="shared" si="21"/>
        <v>13.517824624289478</v>
      </c>
      <c r="E469" s="4">
        <f t="shared" si="19"/>
        <v>13.44035809249376</v>
      </c>
      <c r="F469" s="4">
        <f t="shared" si="20"/>
        <v>14.077553763877253</v>
      </c>
    </row>
    <row r="470" spans="2:6">
      <c r="B470" s="3">
        <v>463</v>
      </c>
      <c r="C470" s="4">
        <v>13.451218742526038</v>
      </c>
      <c r="D470" s="4">
        <f t="shared" si="21"/>
        <v>13.479637730574206</v>
      </c>
      <c r="E470" s="4">
        <f t="shared" si="19"/>
        <v>13.444381755775479</v>
      </c>
      <c r="F470" s="4">
        <f t="shared" si="20"/>
        <v>14.055431516202544</v>
      </c>
    </row>
    <row r="471" spans="2:6">
      <c r="B471" s="3">
        <v>464</v>
      </c>
      <c r="C471" s="4">
        <v>13.192119232182165</v>
      </c>
      <c r="D471" s="4">
        <f t="shared" si="21"/>
        <v>13.41005830750751</v>
      </c>
      <c r="E471" s="4">
        <f t="shared" si="19"/>
        <v>13.41943892666861</v>
      </c>
      <c r="F471" s="4">
        <f t="shared" si="20"/>
        <v>14.024770790410189</v>
      </c>
    </row>
    <row r="472" spans="2:6">
      <c r="B472" s="3">
        <v>465</v>
      </c>
      <c r="C472" s="4">
        <v>13.415563265491683</v>
      </c>
      <c r="D472" s="4">
        <f t="shared" si="21"/>
        <v>13.380390074125726</v>
      </c>
      <c r="E472" s="4">
        <f t="shared" si="19"/>
        <v>13.428835796701563</v>
      </c>
      <c r="F472" s="4">
        <f t="shared" si="20"/>
        <v>14.002937700576203</v>
      </c>
    </row>
    <row r="473" spans="2:6">
      <c r="B473" s="3">
        <v>466</v>
      </c>
      <c r="C473" s="4">
        <v>13.292990908225352</v>
      </c>
      <c r="D473" s="4">
        <f t="shared" si="21"/>
        <v>13.345207461890745</v>
      </c>
      <c r="E473" s="4">
        <f t="shared" si="19"/>
        <v>13.431623605400349</v>
      </c>
      <c r="F473" s="4">
        <f t="shared" si="20"/>
        <v>13.976386523439706</v>
      </c>
    </row>
    <row r="474" spans="2:6">
      <c r="B474" s="3">
        <v>467</v>
      </c>
      <c r="C474" s="4">
        <v>13.237079470429922</v>
      </c>
      <c r="D474" s="4">
        <f t="shared" si="21"/>
        <v>13.355195383731308</v>
      </c>
      <c r="E474" s="4">
        <f t="shared" si="19"/>
        <v>13.446979374756046</v>
      </c>
      <c r="F474" s="4">
        <f t="shared" si="20"/>
        <v>13.944600795574868</v>
      </c>
    </row>
    <row r="475" spans="2:6">
      <c r="B475" s="3">
        <v>468</v>
      </c>
      <c r="C475" s="4">
        <v>13.324396642787224</v>
      </c>
      <c r="D475" s="4">
        <f t="shared" si="21"/>
        <v>13.337218108960597</v>
      </c>
      <c r="E475" s="4">
        <f t="shared" si="19"/>
        <v>13.451190126355826</v>
      </c>
      <c r="F475" s="4">
        <f t="shared" si="20"/>
        <v>13.917138981052027</v>
      </c>
    </row>
    <row r="476" spans="2:6">
      <c r="B476" s="3">
        <v>469</v>
      </c>
      <c r="C476" s="4">
        <v>13.178673782150042</v>
      </c>
      <c r="D476" s="4">
        <f t="shared" si="21"/>
        <v>13.318321896201679</v>
      </c>
      <c r="E476" s="4">
        <f t="shared" si="19"/>
        <v>13.454567911400583</v>
      </c>
      <c r="F476" s="4">
        <f t="shared" si="20"/>
        <v>13.885035253554985</v>
      </c>
    </row>
    <row r="477" spans="2:6">
      <c r="B477" s="3">
        <v>470</v>
      </c>
      <c r="C477" s="4">
        <v>13.028758729272198</v>
      </c>
      <c r="D477" s="4">
        <f t="shared" si="21"/>
        <v>13.290141194500452</v>
      </c>
      <c r="E477" s="4">
        <f t="shared" ref="E477:E507" si="22">SUM(C457:C477)/COUNT(C457:C477)</f>
        <v>13.440709474116959</v>
      </c>
      <c r="F477" s="4">
        <f t="shared" si="20"/>
        <v>13.850116873881847</v>
      </c>
    </row>
    <row r="478" spans="2:6">
      <c r="B478" s="3">
        <v>471</v>
      </c>
      <c r="C478" s="4">
        <v>12.808135920872392</v>
      </c>
      <c r="D478" s="4">
        <f t="shared" si="21"/>
        <v>13.254317525122859</v>
      </c>
      <c r="E478" s="4">
        <f t="shared" si="22"/>
        <v>13.396919800663703</v>
      </c>
      <c r="F478" s="4">
        <f t="shared" si="20"/>
        <v>13.808317791264498</v>
      </c>
    </row>
    <row r="479" spans="2:6">
      <c r="B479" s="3">
        <v>472</v>
      </c>
      <c r="C479" s="4">
        <v>12.989788851908449</v>
      </c>
      <c r="D479" s="4">
        <f t="shared" si="21"/>
        <v>13.207225542228667</v>
      </c>
      <c r="E479" s="4">
        <f t="shared" si="22"/>
        <v>13.362609353001417</v>
      </c>
      <c r="F479" s="4">
        <f t="shared" si="20"/>
        <v>13.771478767800534</v>
      </c>
    </row>
    <row r="480" spans="2:6">
      <c r="B480" s="3">
        <v>473</v>
      </c>
      <c r="C480" s="4">
        <v>13.661627565516184</v>
      </c>
      <c r="D480" s="4">
        <f t="shared" si="21"/>
        <v>13.234577555578333</v>
      </c>
      <c r="E480" s="4">
        <f t="shared" si="22"/>
        <v>13.352626162150091</v>
      </c>
      <c r="F480" s="4">
        <f t="shared" si="20"/>
        <v>13.743926979975333</v>
      </c>
    </row>
    <row r="481" spans="2:6">
      <c r="B481" s="3">
        <v>474</v>
      </c>
      <c r="C481" s="4">
        <v>13.856575837800673</v>
      </c>
      <c r="D481" s="4">
        <f t="shared" si="21"/>
        <v>13.271428200603298</v>
      </c>
      <c r="E481" s="4">
        <f t="shared" si="22"/>
        <v>13.347820588430322</v>
      </c>
      <c r="F481" s="4">
        <f t="shared" si="20"/>
        <v>13.732410371036528</v>
      </c>
    </row>
    <row r="482" spans="2:6">
      <c r="B482" s="3">
        <v>475</v>
      </c>
      <c r="C482" s="4">
        <v>13.986297669704918</v>
      </c>
      <c r="D482" s="4">
        <f t="shared" si="21"/>
        <v>13.343626240378093</v>
      </c>
      <c r="E482" s="4">
        <f t="shared" si="22"/>
        <v>13.3594579140024</v>
      </c>
      <c r="F482" s="4">
        <f t="shared" si="20"/>
        <v>13.714070999694092</v>
      </c>
    </row>
    <row r="483" spans="2:6">
      <c r="B483" s="3">
        <v>476</v>
      </c>
      <c r="C483" s="4">
        <v>14.485436469687109</v>
      </c>
      <c r="D483" s="4">
        <f t="shared" si="21"/>
        <v>13.440887440759496</v>
      </c>
      <c r="E483" s="4">
        <f t="shared" si="22"/>
        <v>13.397812048615586</v>
      </c>
      <c r="F483" s="4">
        <f t="shared" si="20"/>
        <v>13.698675841039133</v>
      </c>
    </row>
    <row r="484" spans="2:6">
      <c r="B484" s="3">
        <v>477</v>
      </c>
      <c r="C484" s="4">
        <v>14.442145066739279</v>
      </c>
      <c r="D484" s="4">
        <f t="shared" si="21"/>
        <v>13.545356000624396</v>
      </c>
      <c r="E484" s="4">
        <f t="shared" si="22"/>
        <v>13.460427893213469</v>
      </c>
      <c r="F484" s="4">
        <f t="shared" si="20"/>
        <v>13.677718141940186</v>
      </c>
    </row>
    <row r="485" spans="2:6">
      <c r="B485" s="3">
        <v>478</v>
      </c>
      <c r="C485" s="4">
        <v>14.18328916497142</v>
      </c>
      <c r="D485" s="4">
        <f t="shared" si="21"/>
        <v>13.631375063764533</v>
      </c>
      <c r="E485" s="4">
        <f t="shared" si="22"/>
        <v>13.491910869389963</v>
      </c>
      <c r="F485" s="4">
        <f t="shared" si="20"/>
        <v>13.653544033140449</v>
      </c>
    </row>
    <row r="486" spans="2:6">
      <c r="B486" s="3">
        <v>479</v>
      </c>
      <c r="C486" s="4">
        <v>13.894153761283786</v>
      </c>
      <c r="D486" s="4">
        <f t="shared" si="21"/>
        <v>13.683171165446039</v>
      </c>
      <c r="E486" s="4">
        <f t="shared" si="22"/>
        <v>13.516083328379759</v>
      </c>
      <c r="F486" s="4">
        <f t="shared" si="20"/>
        <v>13.625466738397932</v>
      </c>
    </row>
    <row r="487" spans="2:6">
      <c r="B487" s="3">
        <v>480</v>
      </c>
      <c r="C487" s="4">
        <v>13.741084611216186</v>
      </c>
      <c r="D487" s="4">
        <f t="shared" si="21"/>
        <v>13.734299422633871</v>
      </c>
      <c r="E487" s="4">
        <f t="shared" si="22"/>
        <v>13.53524228853359</v>
      </c>
      <c r="F487" s="4">
        <f t="shared" si="20"/>
        <v>13.605315088688325</v>
      </c>
    </row>
    <row r="488" spans="2:6">
      <c r="B488" s="3">
        <v>481</v>
      </c>
      <c r="C488" s="4">
        <v>13.6205338126535</v>
      </c>
      <c r="D488" s="4">
        <f t="shared" si="21"/>
        <v>13.788097157486716</v>
      </c>
      <c r="E488" s="4">
        <f t="shared" si="22"/>
        <v>13.555163123230143</v>
      </c>
      <c r="F488" s="4">
        <f t="shared" si="20"/>
        <v>13.57183605996031</v>
      </c>
    </row>
    <row r="489" spans="2:6">
      <c r="B489" s="3">
        <v>482</v>
      </c>
      <c r="C489" s="4">
        <v>13.818901400980179</v>
      </c>
      <c r="D489" s="4">
        <f t="shared" si="21"/>
        <v>13.879984928405605</v>
      </c>
      <c r="E489" s="4">
        <f t="shared" si="22"/>
        <v>13.569977444050881</v>
      </c>
      <c r="F489" s="4">
        <f t="shared" si="20"/>
        <v>13.554401713135727</v>
      </c>
    </row>
    <row r="490" spans="2:6">
      <c r="B490" s="3">
        <v>483</v>
      </c>
      <c r="C490" s="4">
        <v>13.362386120809647</v>
      </c>
      <c r="D490" s="4">
        <f t="shared" si="21"/>
        <v>13.913857407396625</v>
      </c>
      <c r="E490" s="4">
        <f t="shared" si="22"/>
        <v>13.570055096533732</v>
      </c>
      <c r="F490" s="4">
        <f t="shared" si="20"/>
        <v>13.53568096766948</v>
      </c>
    </row>
    <row r="491" spans="2:6">
      <c r="B491" s="3">
        <v>484</v>
      </c>
      <c r="C491" s="4">
        <v>13.213825796950958</v>
      </c>
      <c r="D491" s="4">
        <f t="shared" si="21"/>
        <v>13.873148155708879</v>
      </c>
      <c r="E491" s="4">
        <f t="shared" si="22"/>
        <v>13.558750670553966</v>
      </c>
      <c r="F491" s="4">
        <f t="shared" si="20"/>
        <v>13.519649926967915</v>
      </c>
    </row>
    <row r="492" spans="2:6">
      <c r="B492" s="3">
        <v>485</v>
      </c>
      <c r="C492" s="4">
        <v>12.788890561161898</v>
      </c>
      <c r="D492" s="4">
        <f t="shared" si="21"/>
        <v>13.776085857832628</v>
      </c>
      <c r="E492" s="4">
        <f t="shared" si="22"/>
        <v>13.539549305267284</v>
      </c>
      <c r="F492" s="4">
        <f t="shared" si="20"/>
        <v>13.49436357264613</v>
      </c>
    </row>
    <row r="493" spans="2:6">
      <c r="B493" s="3">
        <v>486</v>
      </c>
      <c r="C493" s="4">
        <v>13.210543757623997</v>
      </c>
      <c r="D493" s="4">
        <f t="shared" si="21"/>
        <v>13.705562774916178</v>
      </c>
      <c r="E493" s="4">
        <f t="shared" si="22"/>
        <v>13.5297864715593</v>
      </c>
      <c r="F493" s="4">
        <f t="shared" si="20"/>
        <v>13.475453252571835</v>
      </c>
    </row>
    <row r="494" spans="2:6">
      <c r="B494" s="3">
        <v>487</v>
      </c>
      <c r="C494" s="4">
        <v>13.310900512461494</v>
      </c>
      <c r="D494" s="4">
        <f t="shared" si="21"/>
        <v>13.59878677880476</v>
      </c>
      <c r="E494" s="4">
        <f t="shared" si="22"/>
        <v>13.530639309856259</v>
      </c>
      <c r="F494" s="4">
        <f t="shared" si="20"/>
        <v>13.460425380631042</v>
      </c>
    </row>
    <row r="495" spans="2:6">
      <c r="B495" s="3">
        <v>488</v>
      </c>
      <c r="C495" s="4">
        <v>13.501020720476459</v>
      </c>
      <c r="D495" s="4">
        <f t="shared" si="21"/>
        <v>13.513230020053591</v>
      </c>
      <c r="E495" s="4">
        <f t="shared" si="22"/>
        <v>13.543207940810854</v>
      </c>
      <c r="F495" s="4">
        <f t="shared" si="20"/>
        <v>13.454435933316667</v>
      </c>
    </row>
    <row r="496" spans="2:6">
      <c r="B496" s="3">
        <v>489</v>
      </c>
      <c r="C496" s="4">
        <v>13.43948813195586</v>
      </c>
      <c r="D496" s="4">
        <f t="shared" si="21"/>
        <v>13.445611744324905</v>
      </c>
      <c r="E496" s="4">
        <f t="shared" si="22"/>
        <v>13.548688487914124</v>
      </c>
      <c r="F496" s="4">
        <f t="shared" si="20"/>
        <v>13.454983634305753</v>
      </c>
    </row>
    <row r="497" spans="2:6">
      <c r="B497" s="3">
        <v>490</v>
      </c>
      <c r="C497" s="4">
        <v>13.913923127323692</v>
      </c>
      <c r="D497" s="4">
        <f t="shared" si="21"/>
        <v>13.447408959419443</v>
      </c>
      <c r="E497" s="4">
        <f t="shared" si="22"/>
        <v>13.583700361493822</v>
      </c>
      <c r="F497" s="4">
        <f t="shared" si="20"/>
        <v>13.466294667586576</v>
      </c>
    </row>
    <row r="498" spans="2:6">
      <c r="B498" s="3">
        <v>491</v>
      </c>
      <c r="C498" s="4">
        <v>13.880899345848812</v>
      </c>
      <c r="D498" s="4">
        <f t="shared" si="21"/>
        <v>13.460119389840589</v>
      </c>
      <c r="E498" s="4">
        <f t="shared" si="22"/>
        <v>13.624278486092711</v>
      </c>
      <c r="F498" s="4">
        <f t="shared" si="20"/>
        <v>13.482893560470524</v>
      </c>
    </row>
    <row r="499" spans="2:6">
      <c r="B499" s="3">
        <v>492</v>
      </c>
      <c r="C499" s="4">
        <v>14.077960058050015</v>
      </c>
      <c r="D499" s="4">
        <f t="shared" si="21"/>
        <v>13.501703593967546</v>
      </c>
      <c r="E499" s="4">
        <f t="shared" si="22"/>
        <v>13.684746302148787</v>
      </c>
      <c r="F499" s="4">
        <f t="shared" si="20"/>
        <v>13.501100568263345</v>
      </c>
    </row>
    <row r="500" spans="2:6">
      <c r="B500" s="3">
        <v>493</v>
      </c>
      <c r="C500" s="4">
        <v>14.231772896277361</v>
      </c>
      <c r="D500" s="4">
        <f t="shared" si="21"/>
        <v>13.539237366267288</v>
      </c>
      <c r="E500" s="4">
        <f t="shared" si="22"/>
        <v>13.743888399499687</v>
      </c>
      <c r="F500" s="4">
        <f t="shared" si="20"/>
        <v>13.518062354197999</v>
      </c>
    </row>
    <row r="501" spans="2:6">
      <c r="B501" s="3">
        <v>494</v>
      </c>
      <c r="C501" s="4">
        <v>14.138006928522449</v>
      </c>
      <c r="D501" s="4">
        <f t="shared" si="21"/>
        <v>13.609748348786637</v>
      </c>
      <c r="E501" s="4">
        <f t="shared" si="22"/>
        <v>13.766573131071414</v>
      </c>
      <c r="F501" s="4">
        <f t="shared" si="20"/>
        <v>13.526338595082235</v>
      </c>
    </row>
    <row r="502" spans="2:6">
      <c r="B502" s="3">
        <v>495</v>
      </c>
      <c r="C502" s="4">
        <v>14.33752243903063</v>
      </c>
      <c r="D502" s="4">
        <f t="shared" si="21"/>
        <v>13.711902588975699</v>
      </c>
      <c r="E502" s="4">
        <f t="shared" si="22"/>
        <v>13.789475350177602</v>
      </c>
      <c r="F502" s="4">
        <f t="shared" si="20"/>
        <v>13.548285525361273</v>
      </c>
    </row>
    <row r="503" spans="2:6">
      <c r="B503" s="3">
        <v>496</v>
      </c>
      <c r="C503" s="4">
        <v>13.906687638862154</v>
      </c>
      <c r="D503" s="4">
        <f t="shared" si="21"/>
        <v>13.813520505130265</v>
      </c>
      <c r="E503" s="4">
        <f t="shared" si="22"/>
        <v>13.785684396327946</v>
      </c>
      <c r="F503" s="4">
        <f t="shared" si="20"/>
        <v>13.561466715818359</v>
      </c>
    </row>
    <row r="504" spans="2:6">
      <c r="B504" s="3">
        <v>497</v>
      </c>
      <c r="C504" s="4">
        <v>13.981081207635576</v>
      </c>
      <c r="D504" s="4">
        <f t="shared" si="21"/>
        <v>13.883569364222229</v>
      </c>
      <c r="E504" s="4">
        <f t="shared" si="22"/>
        <v>13.761667479087397</v>
      </c>
      <c r="F504" s="4">
        <f t="shared" si="20"/>
        <v>13.582377949027677</v>
      </c>
    </row>
    <row r="505" spans="2:6">
      <c r="B505" s="3">
        <v>498</v>
      </c>
      <c r="C505" s="4">
        <v>14.031591730753105</v>
      </c>
      <c r="D505" s="4">
        <f t="shared" si="21"/>
        <v>13.949086747703284</v>
      </c>
      <c r="E505" s="4">
        <f t="shared" si="22"/>
        <v>13.742117320230912</v>
      </c>
      <c r="F505" s="4">
        <f t="shared" si="20"/>
        <v>13.597978358273977</v>
      </c>
    </row>
    <row r="506" spans="2:6">
      <c r="B506" s="3">
        <v>499</v>
      </c>
      <c r="C506" s="4">
        <v>14.085771380855915</v>
      </c>
      <c r="D506" s="4">
        <f t="shared" si="21"/>
        <v>14.002245898646867</v>
      </c>
      <c r="E506" s="4">
        <f t="shared" si="22"/>
        <v>13.737473616225415</v>
      </c>
      <c r="F506" s="4">
        <f t="shared" si="20"/>
        <v>13.617155438365071</v>
      </c>
    </row>
    <row r="507" spans="2:6">
      <c r="B507" s="3">
        <v>500</v>
      </c>
      <c r="C507" s="4">
        <v>13.873461399052793</v>
      </c>
      <c r="D507" s="4">
        <f t="shared" si="21"/>
        <v>14.041698013837502</v>
      </c>
      <c r="E507" s="4">
        <f t="shared" si="22"/>
        <v>13.736488265642988</v>
      </c>
      <c r="F507" s="4">
        <f t="shared" ref="F507" si="23">SUM(C457:C507)/COUNT(C457:C507)</f>
        <v>13.628011820459671</v>
      </c>
    </row>
  </sheetData>
  <hyperlinks>
    <hyperlink ref="B4" r:id="rId1"/>
  </hyperlinks>
  <pageMargins left="0.7" right="0.7" top="0.75" bottom="0.75" header="0.3" footer="0.3"/>
  <ignoredErrors>
    <ignoredError sqref="D18" formulaRange="1"/>
  </ignoredError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Moving average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evin</dc:creator>
  <cp:lastModifiedBy>K</cp:lastModifiedBy>
  <dcterms:created xsi:type="dcterms:W3CDTF">2015-04-29T19:46:25Z</dcterms:created>
  <dcterms:modified xsi:type="dcterms:W3CDTF">2016-07-18T09:37:53Z</dcterms:modified>
</cp:coreProperties>
</file>